re"/>
      <sheetName val="Euro"/>
      <sheetName val="margine vincolato"/>
      <sheetName val="Ricavi Gruppo"/>
      <sheetName val="vettoriam"/>
      <sheetName val="margine vettoriam"/>
      <sheetName val="Foglio1"/>
      <sheetName val="EBITDA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66341227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O15">
            <v>9.92961035545868E-3</v>
          </cell>
          <cell r="Q15">
            <v>1.0357402804900917E-2</v>
          </cell>
          <cell r="S15">
            <v>29600452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B15">
            <v>9.3516195960724486E-3</v>
          </cell>
          <cell r="AD15">
            <v>29773313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U15">
            <v>-0.4283008737156786</v>
          </cell>
          <cell r="AV15">
            <v>0.31311306869171696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O16">
            <v>6.6571423747409528E-2</v>
          </cell>
          <cell r="Q16">
            <v>6.9439487186787663E-2</v>
          </cell>
          <cell r="S16">
            <v>28295247</v>
          </cell>
          <cell r="U16">
            <v>310368.34003656305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F16">
            <v>69717.118279569884</v>
          </cell>
          <cell r="AH16">
            <v>8</v>
          </cell>
          <cell r="AI16">
            <v>607846.125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29147969</v>
          </cell>
          <cell r="J34">
            <v>163982.94796061885</v>
          </cell>
          <cell r="L34">
            <v>19.25</v>
          </cell>
          <cell r="M34">
            <v>1514180.2077922078</v>
          </cell>
          <cell r="O34">
            <v>4.3627166380716563E-3</v>
          </cell>
          <cell r="Q34">
            <v>0.11126384266839227</v>
          </cell>
          <cell r="S34">
            <v>10442197</v>
          </cell>
          <cell r="U34">
            <v>114539.63802559413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B34">
            <v>8.003430848646044E-2</v>
          </cell>
          <cell r="AD34">
            <v>28593382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K34">
            <v>1.1189044243410154E-2</v>
          </cell>
          <cell r="AM34">
            <v>0.17368958914818131</v>
          </cell>
          <cell r="AO34">
            <v>1.4998999327169411</v>
          </cell>
          <cell r="AP34">
            <v>2.5790313959423772</v>
          </cell>
          <cell r="AR34">
            <v>0.46320346320346328</v>
          </cell>
          <cell r="AS34">
            <v>0.7244897959183676</v>
          </cell>
          <cell r="AU34">
            <v>-0.32957143966047436</v>
          </cell>
          <cell r="AV34">
            <v>0.58786294951250662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H45">
            <v>2938153</v>
          </cell>
          <cell r="J45">
            <v>16529.693389592125</v>
          </cell>
          <cell r="M45">
            <v>0</v>
          </cell>
          <cell r="O45">
            <v>4.3976748356978668E-4</v>
          </cell>
          <cell r="Q45">
            <v>1.1215539344359284E-2</v>
          </cell>
          <cell r="S45">
            <v>730997</v>
          </cell>
          <cell r="U45">
            <v>8018.2486288848258</v>
          </cell>
          <cell r="X45">
            <v>0</v>
          </cell>
          <cell r="Z45">
            <v>2.2089571547742454E-4</v>
          </cell>
          <cell r="AB45">
            <v>5.6027327774679147E-3</v>
          </cell>
          <cell r="AD45">
            <v>3288992</v>
          </cell>
          <cell r="AF45">
            <v>47154.007168458782</v>
          </cell>
          <cell r="AI45">
            <v>0</v>
          </cell>
          <cell r="AK45">
            <v>1.2870347762367546E-3</v>
          </cell>
          <cell r="AM45">
            <v>1.9978877251793967E-2</v>
          </cell>
          <cell r="AO45">
            <v>1.8526849262763199</v>
          </cell>
          <cell r="AP45">
            <v>4.8808362462834909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52700</v>
          </cell>
          <cell r="J56">
            <v>59930.801687763713</v>
          </cell>
          <cell r="L56">
            <v>28.5</v>
          </cell>
          <cell r="M56">
            <v>373778.94736842107</v>
          </cell>
          <cell r="O56">
            <v>1.5944408178280253E-3</v>
          </cell>
          <cell r="Q56">
            <v>4.0663565162759104E-2</v>
          </cell>
          <cell r="S56">
            <v>4749599</v>
          </cell>
          <cell r="U56">
            <v>52097.978062157221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B56">
            <v>3.6403342280650716E-2</v>
          </cell>
          <cell r="AD56">
            <v>5071745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K56">
            <v>1.9846543230281127E-3</v>
          </cell>
          <cell r="AM56">
            <v>3.0808153625001149E-2</v>
          </cell>
          <cell r="AO56">
            <v>0.21328578821604213</v>
          </cell>
          <cell r="AP56">
            <v>0.3957008058432675</v>
          </cell>
          <cell r="AR56">
            <v>-0.12865497076023397</v>
          </cell>
          <cell r="AS56">
            <v>-7.4534161490683232E-2</v>
          </cell>
          <cell r="AU56">
            <v>-0.45360394500609635</v>
          </cell>
          <cell r="AV56">
            <v>0.1538253407421887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067593</v>
          </cell>
          <cell r="J59">
            <v>28509.665260196907</v>
          </cell>
          <cell r="L59">
            <v>5.833333333333333</v>
          </cell>
          <cell r="M59">
            <v>868730.22857142857</v>
          </cell>
          <cell r="O59">
            <v>7.584910048475576E-4</v>
          </cell>
          <cell r="Q59">
            <v>1.9344053448782178E-2</v>
          </cell>
          <cell r="S59">
            <v>2456767</v>
          </cell>
          <cell r="U59">
            <v>26948.084095063983</v>
          </cell>
          <cell r="W59">
            <v>6</v>
          </cell>
          <cell r="X59">
            <v>409461.16666666669</v>
          </cell>
          <cell r="Z59">
            <v>7.4239607580650244E-4</v>
          </cell>
          <cell r="AB59">
            <v>1.8829911747245909E-2</v>
          </cell>
          <cell r="AD59">
            <v>1119290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K59">
            <v>4.3799594364900767E-4</v>
          </cell>
          <cell r="AM59">
            <v>6.7990914903899033E-3</v>
          </cell>
          <cell r="AO59">
            <v>-0.4371323439849279</v>
          </cell>
          <cell r="AP59">
            <v>-0.40451542298249377</v>
          </cell>
          <cell r="AR59">
            <v>-0.62857142857142856</v>
          </cell>
          <cell r="AS59">
            <v>-0.63888888888888895</v>
          </cell>
          <cell r="AU59">
            <v>-0.40534429719926662</v>
          </cell>
          <cell r="AV59">
            <v>0.26164683410852863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H77">
            <v>2972248</v>
          </cell>
          <cell r="J77">
            <v>16721.507735583684</v>
          </cell>
          <cell r="S77">
            <v>1536992</v>
          </cell>
          <cell r="U77">
            <v>16859.144424131624</v>
          </cell>
          <cell r="Z77">
            <v>4.6445463869629789E-4</v>
          </cell>
          <cell r="AB77">
            <v>1.1780288369317472E-2</v>
          </cell>
          <cell r="AD77">
            <v>986604</v>
          </cell>
          <cell r="AF77">
            <v>14144.860215053763</v>
          </cell>
          <cell r="AO77">
            <v>-0.15409181763237573</v>
          </cell>
          <cell r="AP77">
            <v>-0.16099774346749912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S78">
            <v>3919153</v>
          </cell>
          <cell r="U78">
            <v>42988.881170018278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H81">
            <v>602175</v>
          </cell>
          <cell r="J81">
            <v>3387.7637130801686</v>
          </cell>
          <cell r="S81">
            <v>231297</v>
          </cell>
          <cell r="U81">
            <v>2537.0786106032906</v>
          </cell>
          <cell r="Z81">
            <v>6.9894289994051781E-5</v>
          </cell>
          <cell r="AB81">
            <v>1.7727778407161676E-3</v>
          </cell>
          <cell r="AD81">
            <v>578352</v>
          </cell>
          <cell r="AF81">
            <v>8291.7849462365593</v>
          </cell>
          <cell r="AO81">
            <v>1.4475688532296234</v>
          </cell>
          <cell r="AP81">
            <v>2.2682412407650467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S82">
            <v>198824825</v>
          </cell>
          <cell r="U82">
            <v>2180893.8756855573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H85">
            <v>69865672</v>
          </cell>
          <cell r="J85">
            <v>393055.81997187063</v>
          </cell>
          <cell r="S85">
            <v>22713962</v>
          </cell>
          <cell r="U85">
            <v>249147.66361974404</v>
          </cell>
          <cell r="Z85">
            <v>6.863799560486614E-3</v>
          </cell>
          <cell r="AB85">
            <v>0.17409135660414568</v>
          </cell>
          <cell r="AD85">
            <v>18326488</v>
          </cell>
          <cell r="AF85">
            <v>262745.34767025086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S86">
            <v>293121873</v>
          </cell>
          <cell r="U86">
            <v>3215230.7824497255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S95">
            <v>6444855</v>
          </cell>
          <cell r="U95">
            <v>70693.107861060329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H98">
            <v>-4061639</v>
          </cell>
          <cell r="J98">
            <v>-22850.289732770747</v>
          </cell>
          <cell r="S98">
            <v>-806484</v>
          </cell>
          <cell r="U98">
            <v>-8846.2595978062145</v>
          </cell>
          <cell r="Z98">
            <v>-2.4370669127382911E-4</v>
          </cell>
          <cell r="AB98">
            <v>-6.1813035365445189E-3</v>
          </cell>
          <cell r="AD98">
            <v>-1708052</v>
          </cell>
          <cell r="AF98">
            <v>-24488.20071684588</v>
          </cell>
          <cell r="AO98">
            <v>7.1680096980395097E-2</v>
          </cell>
          <cell r="AP98">
            <v>1.7681982928602631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S99">
            <v>47157731</v>
          </cell>
          <cell r="U99">
            <v>517269.44424131623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U102">
            <v>182.33333333333334</v>
          </cell>
          <cell r="AF102">
            <v>139.5</v>
          </cell>
          <cell r="AO102">
            <v>-0.21518987341772153</v>
          </cell>
          <cell r="AP102">
            <v>-0.23491773308957956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2"/>
    <pageSetUpPr fitToPage="1"/>
  </sheetPr>
  <dimension ref="A1:T173"/>
  <sheetViews>
    <sheetView showGridLines="0" zoomScaleNormal="100" workbookViewId="0">
      <pane ySplit="2" topLeftCell="A3" activePane="bottomLeft" state="frozen"/>
      <selection activeCell="B45" sqref="B45"/>
      <selection pane="bottomLeft" activeCell="C48" sqref="C48"/>
    </sheetView>
  </sheetViews>
  <sheetFormatPr defaultRowHeight="12.75" outlineLevelRow="1" x14ac:dyDescent="0.2"/>
  <cols>
    <col min="1" max="1" width="43.85546875" style="8" bestFit="1" customWidth="1"/>
    <col min="2" max="2" width="10.5703125" style="12" customWidth="1"/>
    <col min="3" max="3" width="10.140625" style="12" customWidth="1"/>
    <col min="4" max="4" width="10.42578125" style="13" bestFit="1" customWidth="1"/>
    <col min="5" max="5" width="10.5703125" style="12" bestFit="1" customWidth="1"/>
    <col min="6" max="6" width="2" style="1" customWidth="1"/>
    <col min="7" max="10" width="9.140625" style="1"/>
    <col min="11" max="11" width="2.140625" style="1" customWidth="1"/>
    <col min="12" max="15" width="9.140625" style="1"/>
    <col min="16" max="16" width="1.85546875" style="1" customWidth="1"/>
    <col min="17" max="16384" width="9.140625" style="1"/>
  </cols>
  <sheetData>
    <row r="1" spans="1:20" x14ac:dyDescent="0.2">
      <c r="B1" s="501" t="s">
        <v>28</v>
      </c>
      <c r="C1" s="501"/>
      <c r="D1" s="501"/>
      <c r="E1" s="501"/>
      <c r="G1" s="502" t="s">
        <v>0</v>
      </c>
      <c r="H1" s="502"/>
      <c r="I1" s="502"/>
      <c r="J1" s="502"/>
      <c r="L1" s="502" t="s">
        <v>1</v>
      </c>
      <c r="M1" s="502"/>
      <c r="N1" s="502"/>
      <c r="O1" s="502"/>
      <c r="Q1" s="502" t="s">
        <v>54</v>
      </c>
      <c r="R1" s="502"/>
      <c r="S1" s="502"/>
      <c r="T1" s="502"/>
    </row>
    <row r="2" spans="1:20" ht="25.5" customHeight="1" x14ac:dyDescent="0.2">
      <c r="A2" s="14"/>
      <c r="B2" s="27" t="s">
        <v>23</v>
      </c>
      <c r="C2" s="27" t="s">
        <v>22</v>
      </c>
      <c r="D2" s="27" t="s">
        <v>5</v>
      </c>
      <c r="E2" s="26" t="s">
        <v>13</v>
      </c>
      <c r="F2" s="25"/>
      <c r="G2" s="27" t="s">
        <v>23</v>
      </c>
      <c r="H2" s="27" t="s">
        <v>22</v>
      </c>
      <c r="I2" s="27" t="s">
        <v>5</v>
      </c>
      <c r="J2" s="26" t="s">
        <v>13</v>
      </c>
      <c r="K2" s="25"/>
      <c r="L2" s="27" t="s">
        <v>23</v>
      </c>
      <c r="M2" s="27" t="s">
        <v>22</v>
      </c>
      <c r="N2" s="27" t="s">
        <v>5</v>
      </c>
      <c r="O2" s="26" t="s">
        <v>13</v>
      </c>
      <c r="Q2" s="27" t="s">
        <v>23</v>
      </c>
      <c r="R2" s="27" t="s">
        <v>22</v>
      </c>
      <c r="S2" s="27" t="s">
        <v>5</v>
      </c>
      <c r="T2" s="26" t="s">
        <v>13</v>
      </c>
    </row>
    <row r="3" spans="1:20" ht="25.5" customHeight="1" x14ac:dyDescent="0.2">
      <c r="A3" s="64" t="s">
        <v>49</v>
      </c>
      <c r="B3" s="53"/>
      <c r="C3" s="53"/>
      <c r="D3" s="53"/>
      <c r="E3" s="54"/>
      <c r="F3" s="25"/>
      <c r="G3" s="53"/>
      <c r="H3" s="53"/>
      <c r="I3" s="53"/>
      <c r="J3" s="54"/>
      <c r="K3" s="25"/>
      <c r="L3" s="53"/>
      <c r="M3" s="53"/>
      <c r="N3" s="53"/>
      <c r="O3" s="54"/>
      <c r="Q3" s="53"/>
      <c r="R3" s="53"/>
      <c r="S3" s="53"/>
      <c r="T3" s="54"/>
    </row>
    <row r="4" spans="1:20" ht="25.5" hidden="1" customHeight="1" outlineLevel="1" x14ac:dyDescent="0.2">
      <c r="A4" s="10" t="s">
        <v>8</v>
      </c>
      <c r="B4" s="11" t="e">
        <f>+#REF!</f>
        <v>#REF!</v>
      </c>
      <c r="C4" s="11" t="e">
        <f>+#REF!</f>
        <v>#REF!</v>
      </c>
      <c r="D4" s="16" t="e">
        <f>+B4-C4</f>
        <v>#REF!</v>
      </c>
      <c r="E4" s="11"/>
      <c r="F4" s="2"/>
      <c r="G4" s="11" t="e">
        <f>+#REF!</f>
        <v>#REF!</v>
      </c>
      <c r="H4" s="11" t="e">
        <f>+#REF!</f>
        <v>#REF!</v>
      </c>
      <c r="I4" s="16" t="e">
        <f>+G4-H4</f>
        <v>#REF!</v>
      </c>
      <c r="J4" s="11"/>
      <c r="K4" s="28"/>
      <c r="L4" s="11" t="e">
        <f>+#REF!</f>
        <v>#REF!</v>
      </c>
      <c r="M4" s="11" t="e">
        <f>+#REF!</f>
        <v>#REF!</v>
      </c>
      <c r="N4" s="16" t="e">
        <f>L4-M4</f>
        <v>#REF!</v>
      </c>
      <c r="O4" s="11"/>
      <c r="Q4" s="11">
        <v>0</v>
      </c>
      <c r="R4" s="15">
        <v>0</v>
      </c>
      <c r="S4" s="16">
        <f>Q4-R4</f>
        <v>0</v>
      </c>
      <c r="T4" s="11"/>
    </row>
    <row r="5" spans="1:20" ht="25.5" hidden="1" customHeight="1" outlineLevel="1" x14ac:dyDescent="0.2">
      <c r="A5" s="10" t="s">
        <v>38</v>
      </c>
      <c r="B5" s="11" t="e">
        <f>+#REF!</f>
        <v>#REF!</v>
      </c>
      <c r="C5" s="11" t="e">
        <f>+#REF!</f>
        <v>#REF!</v>
      </c>
      <c r="D5" s="16" t="e">
        <f t="shared" ref="D5:D21" si="0">+B5-C5</f>
        <v>#REF!</v>
      </c>
      <c r="E5" s="11"/>
      <c r="F5" s="2"/>
      <c r="G5" s="11" t="e">
        <f>+#REF!</f>
        <v>#REF!</v>
      </c>
      <c r="H5" s="11" t="e">
        <f>+#REF!</f>
        <v>#REF!</v>
      </c>
      <c r="I5" s="16" t="e">
        <f t="shared" ref="I5:I14" si="1">+G5-H5</f>
        <v>#REF!</v>
      </c>
      <c r="J5" s="11"/>
      <c r="K5" s="28"/>
      <c r="L5" s="11" t="e">
        <f>+#REF!</f>
        <v>#REF!</v>
      </c>
      <c r="M5" s="11" t="e">
        <f>+#REF!</f>
        <v>#REF!</v>
      </c>
      <c r="N5" s="16" t="e">
        <f>L5-M5</f>
        <v>#REF!</v>
      </c>
      <c r="O5" s="11"/>
      <c r="Q5" s="11">
        <v>0</v>
      </c>
      <c r="R5" s="15">
        <v>0</v>
      </c>
      <c r="S5" s="16">
        <f>Q5-R5</f>
        <v>0</v>
      </c>
      <c r="T5" s="11"/>
    </row>
    <row r="6" spans="1:20" ht="25.5" hidden="1" customHeight="1" outlineLevel="1" x14ac:dyDescent="0.2">
      <c r="A6" s="10" t="s">
        <v>11</v>
      </c>
      <c r="B6" s="11" t="e">
        <f>+#REF!</f>
        <v>#REF!</v>
      </c>
      <c r="C6" s="11" t="e">
        <f>+#REF!</f>
        <v>#REF!</v>
      </c>
      <c r="D6" s="16" t="e">
        <f t="shared" si="0"/>
        <v>#REF!</v>
      </c>
      <c r="E6" s="11"/>
      <c r="F6" s="2"/>
      <c r="G6" s="11" t="e">
        <f>+#REF!</f>
        <v>#REF!</v>
      </c>
      <c r="H6" s="11" t="e">
        <f>+#REF!</f>
        <v>#REF!</v>
      </c>
      <c r="I6" s="16" t="e">
        <f t="shared" si="1"/>
        <v>#REF!</v>
      </c>
      <c r="J6" s="11"/>
      <c r="K6" s="28"/>
      <c r="L6" s="11" t="e">
        <f>+#REF!</f>
        <v>#REF!</v>
      </c>
      <c r="M6" s="11" t="e">
        <f>+#REF!</f>
        <v>#REF!</v>
      </c>
      <c r="N6" s="16" t="e">
        <f>L6-M6</f>
        <v>#REF!</v>
      </c>
      <c r="O6" s="11"/>
      <c r="Q6" s="11"/>
      <c r="R6" s="15"/>
      <c r="S6" s="16">
        <f>Q6-R6</f>
        <v>0</v>
      </c>
      <c r="T6" s="11"/>
    </row>
    <row r="7" spans="1:20" ht="25.5" hidden="1" customHeight="1" outlineLevel="1" x14ac:dyDescent="0.2">
      <c r="A7" s="10" t="s">
        <v>4</v>
      </c>
      <c r="B7" s="11" t="e">
        <f>+#REF!</f>
        <v>#REF!</v>
      </c>
      <c r="C7" s="11" t="e">
        <f>+#REF!</f>
        <v>#REF!</v>
      </c>
      <c r="D7" s="16" t="e">
        <f t="shared" si="0"/>
        <v>#REF!</v>
      </c>
      <c r="E7" s="11"/>
      <c r="F7" s="2"/>
      <c r="G7" s="11" t="e">
        <f>+#REF!</f>
        <v>#REF!</v>
      </c>
      <c r="H7" s="11" t="e">
        <f>+#REF!</f>
        <v>#REF!</v>
      </c>
      <c r="I7" s="16" t="e">
        <f t="shared" si="1"/>
        <v>#REF!</v>
      </c>
      <c r="J7" s="11"/>
      <c r="K7" s="28"/>
      <c r="L7" s="11" t="e">
        <f>+#REF!</f>
        <v>#REF!</v>
      </c>
      <c r="M7" s="11" t="e">
        <f>+#REF!</f>
        <v>#REF!</v>
      </c>
      <c r="N7" s="16" t="e">
        <f>L7-M7</f>
        <v>#REF!</v>
      </c>
      <c r="O7" s="11"/>
      <c r="Q7" s="11">
        <v>0</v>
      </c>
      <c r="R7" s="15">
        <v>0</v>
      </c>
      <c r="S7" s="16">
        <f>Q7-R7</f>
        <v>0</v>
      </c>
      <c r="T7" s="11"/>
    </row>
    <row r="8" spans="1:20" s="3" customFormat="1" ht="25.5" customHeight="1" collapsed="1" x14ac:dyDescent="0.2">
      <c r="A8" s="17" t="s">
        <v>27</v>
      </c>
      <c r="B8" s="18" t="e">
        <f>SUM(B4:B7)</f>
        <v>#REF!</v>
      </c>
      <c r="C8" s="19" t="e">
        <f>SUM(C4:C7)</f>
        <v>#REF!</v>
      </c>
      <c r="D8" s="20" t="e">
        <f t="shared" si="0"/>
        <v>#REF!</v>
      </c>
      <c r="E8" s="29" t="e">
        <f>+B8/C8-1</f>
        <v>#REF!</v>
      </c>
      <c r="F8" s="30"/>
      <c r="G8" s="18" t="e">
        <f>SUM(G4:G7)</f>
        <v>#REF!</v>
      </c>
      <c r="H8" s="19" t="e">
        <f>SUM(H4:H7)</f>
        <v>#REF!</v>
      </c>
      <c r="I8" s="20" t="e">
        <f t="shared" si="1"/>
        <v>#REF!</v>
      </c>
      <c r="J8" s="29" t="e">
        <f>+G8/H8-1</f>
        <v>#REF!</v>
      </c>
      <c r="K8" s="31"/>
      <c r="L8" s="18" t="e">
        <f>SUM(L4:L7)</f>
        <v>#REF!</v>
      </c>
      <c r="M8" s="19" t="e">
        <f>SUM(M4:M7)</f>
        <v>#REF!</v>
      </c>
      <c r="N8" s="20" t="e">
        <f t="shared" ref="N8:N14" si="2">+L8-M8</f>
        <v>#REF!</v>
      </c>
      <c r="O8" s="29" t="e">
        <f>+L8/M8-1</f>
        <v>#REF!</v>
      </c>
      <c r="Q8" s="18">
        <f>SUM(Q4:Q7)</f>
        <v>0</v>
      </c>
      <c r="R8" s="19">
        <f>SUM(R4:R7)</f>
        <v>0</v>
      </c>
      <c r="S8" s="20">
        <f t="shared" ref="S8:S14" si="3">+Q8-R8</f>
        <v>0</v>
      </c>
      <c r="T8" s="29" t="e">
        <f>+Q8/R8-1</f>
        <v>#DIV/0!</v>
      </c>
    </row>
    <row r="9" spans="1:20" ht="25.5" hidden="1" customHeight="1" outlineLevel="1" x14ac:dyDescent="0.2">
      <c r="A9" s="9" t="s">
        <v>12</v>
      </c>
      <c r="B9" s="33" t="e">
        <f>+#REF!</f>
        <v>#REF!</v>
      </c>
      <c r="C9" s="33" t="e">
        <f>+#REF!</f>
        <v>#REF!</v>
      </c>
      <c r="D9" s="16" t="e">
        <f>+B9-C9</f>
        <v>#REF!</v>
      </c>
      <c r="E9" s="35"/>
      <c r="F9" s="32"/>
      <c r="G9" s="33" t="e">
        <f>+#REF!</f>
        <v>#REF!</v>
      </c>
      <c r="H9" s="33" t="e">
        <f>+#REF!</f>
        <v>#REF!</v>
      </c>
      <c r="I9" s="16" t="e">
        <f>+G9-H9</f>
        <v>#REF!</v>
      </c>
      <c r="J9" s="35"/>
      <c r="K9" s="28"/>
      <c r="L9" s="33" t="e">
        <f>+#REF!</f>
        <v>#REF!</v>
      </c>
      <c r="M9" s="33" t="e">
        <f>+#REF!</f>
        <v>#REF!</v>
      </c>
      <c r="N9" s="16" t="e">
        <f t="shared" si="2"/>
        <v>#REF!</v>
      </c>
      <c r="O9" s="35"/>
      <c r="Q9" s="33">
        <v>0</v>
      </c>
      <c r="R9" s="34">
        <v>0</v>
      </c>
      <c r="S9" s="16">
        <f t="shared" si="3"/>
        <v>0</v>
      </c>
      <c r="T9" s="35"/>
    </row>
    <row r="10" spans="1:20" ht="25.5" hidden="1" customHeight="1" outlineLevel="1" x14ac:dyDescent="0.2">
      <c r="A10" s="9" t="s">
        <v>4</v>
      </c>
      <c r="B10" s="33" t="e">
        <f>+#REF!</f>
        <v>#REF!</v>
      </c>
      <c r="C10" s="33" t="e">
        <f>+#REF!</f>
        <v>#REF!</v>
      </c>
      <c r="D10" s="16" t="e">
        <f>+B10-C10</f>
        <v>#REF!</v>
      </c>
      <c r="E10" s="35"/>
      <c r="F10" s="28"/>
      <c r="G10" s="33" t="e">
        <f>+#REF!</f>
        <v>#REF!</v>
      </c>
      <c r="H10" s="33" t="e">
        <f>+#REF!</f>
        <v>#REF!</v>
      </c>
      <c r="I10" s="16" t="e">
        <f t="shared" si="1"/>
        <v>#REF!</v>
      </c>
      <c r="J10" s="35"/>
      <c r="K10" s="28"/>
      <c r="L10" s="33" t="e">
        <f>+#REF!</f>
        <v>#REF!</v>
      </c>
      <c r="M10" s="33" t="e">
        <f>+#REF!</f>
        <v>#REF!</v>
      </c>
      <c r="N10" s="16" t="e">
        <f t="shared" si="2"/>
        <v>#REF!</v>
      </c>
      <c r="O10" s="35"/>
      <c r="Q10" s="33">
        <v>0</v>
      </c>
      <c r="R10" s="34">
        <v>0</v>
      </c>
      <c r="S10" s="16">
        <f t="shared" si="3"/>
        <v>0</v>
      </c>
      <c r="T10" s="35"/>
    </row>
    <row r="11" spans="1:20" ht="25.5" customHeight="1" collapsed="1" x14ac:dyDescent="0.2">
      <c r="A11" s="21" t="s">
        <v>24</v>
      </c>
      <c r="B11" s="36" t="e">
        <f>SUM(B9:B10)</f>
        <v>#REF!</v>
      </c>
      <c r="C11" s="37" t="e">
        <f>SUM(C9:C10)</f>
        <v>#REF!</v>
      </c>
      <c r="D11" s="20" t="e">
        <f t="shared" si="0"/>
        <v>#REF!</v>
      </c>
      <c r="E11" s="29" t="e">
        <f>+B11/C11-1</f>
        <v>#REF!</v>
      </c>
      <c r="F11" s="28"/>
      <c r="G11" s="36" t="e">
        <f>SUM(G9:G10)</f>
        <v>#REF!</v>
      </c>
      <c r="H11" s="37" t="e">
        <f>SUM(H9:H10)</f>
        <v>#REF!</v>
      </c>
      <c r="I11" s="20" t="e">
        <f t="shared" si="1"/>
        <v>#REF!</v>
      </c>
      <c r="J11" s="29" t="e">
        <f>+G11/H11-1</f>
        <v>#REF!</v>
      </c>
      <c r="K11" s="28"/>
      <c r="L11" s="36" t="e">
        <f>SUM(L9:L10)</f>
        <v>#REF!</v>
      </c>
      <c r="M11" s="37" t="e">
        <f>SUM(M9:M10)</f>
        <v>#REF!</v>
      </c>
      <c r="N11" s="20" t="e">
        <f t="shared" si="2"/>
        <v>#REF!</v>
      </c>
      <c r="O11" s="29" t="e">
        <f>+L11/M11-1</f>
        <v>#REF!</v>
      </c>
      <c r="Q11" s="36">
        <f>SUM(Q9:Q10)</f>
        <v>0</v>
      </c>
      <c r="R11" s="37">
        <f>SUM(R9:R10)</f>
        <v>0</v>
      </c>
      <c r="S11" s="20">
        <f t="shared" si="3"/>
        <v>0</v>
      </c>
      <c r="T11" s="29" t="e">
        <f>+Q11/R11-1</f>
        <v>#DIV/0!</v>
      </c>
    </row>
    <row r="12" spans="1:20" ht="25.5" hidden="1" customHeight="1" outlineLevel="1" x14ac:dyDescent="0.2">
      <c r="A12" s="8" t="s">
        <v>10</v>
      </c>
      <c r="B12" s="33" t="e">
        <f>+#REF!</f>
        <v>#REF!</v>
      </c>
      <c r="C12" s="33" t="e">
        <f>+#REF!</f>
        <v>#REF!</v>
      </c>
      <c r="D12" s="16" t="e">
        <f>+B12-C12</f>
        <v>#REF!</v>
      </c>
      <c r="E12" s="35"/>
      <c r="F12" s="28"/>
      <c r="G12" s="33" t="e">
        <f>+#REF!</f>
        <v>#REF!</v>
      </c>
      <c r="H12" s="33" t="e">
        <f>+#REF!</f>
        <v>#REF!</v>
      </c>
      <c r="I12" s="16" t="e">
        <f t="shared" si="1"/>
        <v>#REF!</v>
      </c>
      <c r="J12" s="35"/>
      <c r="K12" s="28"/>
      <c r="L12" s="33" t="e">
        <f>+#REF!</f>
        <v>#REF!</v>
      </c>
      <c r="M12" s="33" t="e">
        <f>+#REF!</f>
        <v>#REF!</v>
      </c>
      <c r="N12" s="16" t="e">
        <f t="shared" si="2"/>
        <v>#REF!</v>
      </c>
      <c r="O12" s="35"/>
      <c r="Q12" s="33">
        <v>0</v>
      </c>
      <c r="R12" s="34">
        <v>0</v>
      </c>
      <c r="S12" s="16">
        <f t="shared" si="3"/>
        <v>0</v>
      </c>
      <c r="T12" s="35"/>
    </row>
    <row r="13" spans="1:20" ht="25.5" hidden="1" customHeight="1" outlineLevel="1" x14ac:dyDescent="0.2">
      <c r="A13" s="8" t="s">
        <v>2</v>
      </c>
      <c r="B13" s="33" t="e">
        <f>+#REF!</f>
        <v>#REF!</v>
      </c>
      <c r="C13" s="33" t="e">
        <f>+#REF!</f>
        <v>#REF!</v>
      </c>
      <c r="D13" s="16" t="e">
        <f t="shared" ref="D13:D16" si="4">+B13-C13</f>
        <v>#REF!</v>
      </c>
      <c r="E13" s="35"/>
      <c r="F13" s="28"/>
      <c r="G13" s="33" t="e">
        <f>+#REF!</f>
        <v>#REF!</v>
      </c>
      <c r="H13" s="33" t="e">
        <f>+#REF!</f>
        <v>#REF!</v>
      </c>
      <c r="I13" s="16" t="e">
        <f t="shared" si="1"/>
        <v>#REF!</v>
      </c>
      <c r="J13" s="35"/>
      <c r="K13" s="28"/>
      <c r="L13" s="33" t="e">
        <f>+#REF!</f>
        <v>#REF!</v>
      </c>
      <c r="M13" s="33" t="e">
        <f>+#REF!</f>
        <v>#REF!</v>
      </c>
      <c r="N13" s="16" t="e">
        <f t="shared" si="2"/>
        <v>#REF!</v>
      </c>
      <c r="O13" s="35"/>
      <c r="Q13" s="33">
        <v>0</v>
      </c>
      <c r="R13" s="34">
        <v>0</v>
      </c>
      <c r="S13" s="16">
        <f t="shared" si="3"/>
        <v>0</v>
      </c>
      <c r="T13" s="35"/>
    </row>
    <row r="14" spans="1:20" ht="25.5" hidden="1" customHeight="1" outlineLevel="1" x14ac:dyDescent="0.2">
      <c r="A14" s="8" t="s">
        <v>7</v>
      </c>
      <c r="B14" s="33" t="e">
        <f>+#REF!</f>
        <v>#REF!</v>
      </c>
      <c r="C14" s="33" t="e">
        <f>+#REF!</f>
        <v>#REF!</v>
      </c>
      <c r="D14" s="16" t="e">
        <f t="shared" si="4"/>
        <v>#REF!</v>
      </c>
      <c r="E14" s="35"/>
      <c r="F14" s="28"/>
      <c r="G14" s="33" t="e">
        <f>+#REF!</f>
        <v>#REF!</v>
      </c>
      <c r="H14" s="33" t="e">
        <f>+#REF!</f>
        <v>#REF!</v>
      </c>
      <c r="I14" s="16" t="e">
        <f t="shared" si="1"/>
        <v>#REF!</v>
      </c>
      <c r="J14" s="35"/>
      <c r="K14" s="28"/>
      <c r="L14" s="33" t="e">
        <f>+#REF!</f>
        <v>#REF!</v>
      </c>
      <c r="M14" s="33" t="e">
        <f>+#REF!</f>
        <v>#REF!</v>
      </c>
      <c r="N14" s="16" t="e">
        <f t="shared" si="2"/>
        <v>#REF!</v>
      </c>
      <c r="O14" s="35"/>
      <c r="Q14" s="33">
        <v>0</v>
      </c>
      <c r="R14" s="34">
        <v>0</v>
      </c>
      <c r="S14" s="16">
        <f t="shared" si="3"/>
        <v>0</v>
      </c>
      <c r="T14" s="35"/>
    </row>
    <row r="15" spans="1:20" ht="25.5" hidden="1" customHeight="1" outlineLevel="1" x14ac:dyDescent="0.2">
      <c r="A15" s="8" t="s">
        <v>3</v>
      </c>
      <c r="B15" s="33" t="e">
        <f>+#REF!</f>
        <v>#REF!</v>
      </c>
      <c r="C15" s="33" t="e">
        <f>+#REF!</f>
        <v>#REF!</v>
      </c>
      <c r="D15" s="16" t="e">
        <f t="shared" si="4"/>
        <v>#REF!</v>
      </c>
      <c r="E15" s="35"/>
      <c r="F15" s="28"/>
      <c r="G15" s="33" t="e">
        <f>+#REF!</f>
        <v>#REF!</v>
      </c>
      <c r="H15" s="33" t="e">
        <f>+#REF!</f>
        <v>#REF!</v>
      </c>
      <c r="I15" s="16" t="e">
        <f>+G15-H15</f>
        <v>#REF!</v>
      </c>
      <c r="J15" s="35"/>
      <c r="K15" s="28"/>
      <c r="L15" s="33" t="e">
        <f>+#REF!</f>
        <v>#REF!</v>
      </c>
      <c r="M15" s="33" t="e">
        <f>+#REF!</f>
        <v>#REF!</v>
      </c>
      <c r="N15" s="16" t="e">
        <f>+L15-M15</f>
        <v>#REF!</v>
      </c>
      <c r="O15" s="35"/>
      <c r="Q15" s="33">
        <v>0</v>
      </c>
      <c r="R15" s="34">
        <v>0</v>
      </c>
      <c r="S15" s="16">
        <f>+Q15-R15</f>
        <v>0</v>
      </c>
      <c r="T15" s="35"/>
    </row>
    <row r="16" spans="1:20" ht="25.5" hidden="1" customHeight="1" outlineLevel="1" x14ac:dyDescent="0.2">
      <c r="A16" s="8" t="s">
        <v>4</v>
      </c>
      <c r="B16" s="33" t="e">
        <f>+#REF!</f>
        <v>#REF!</v>
      </c>
      <c r="C16" s="33" t="e">
        <f>+#REF!</f>
        <v>#REF!</v>
      </c>
      <c r="D16" s="16" t="e">
        <f t="shared" si="4"/>
        <v>#REF!</v>
      </c>
      <c r="E16" s="35"/>
      <c r="F16" s="28"/>
      <c r="G16" s="33" t="e">
        <f>+#REF!</f>
        <v>#REF!</v>
      </c>
      <c r="H16" s="33" t="e">
        <f>+#REF!</f>
        <v>#REF!</v>
      </c>
      <c r="I16" s="16" t="e">
        <f t="shared" ref="I16:I21" si="5">+G16-H16</f>
        <v>#REF!</v>
      </c>
      <c r="J16" s="35"/>
      <c r="K16" s="28"/>
      <c r="L16" s="33" t="e">
        <f>+#REF!</f>
        <v>#REF!</v>
      </c>
      <c r="M16" s="33" t="e">
        <f>+#REF!</f>
        <v>#REF!</v>
      </c>
      <c r="N16" s="16" t="e">
        <f t="shared" ref="N16:N21" si="6">+L16-M16</f>
        <v>#REF!</v>
      </c>
      <c r="O16" s="35"/>
      <c r="Q16" s="33">
        <v>0</v>
      </c>
      <c r="R16" s="34">
        <v>0</v>
      </c>
      <c r="S16" s="16">
        <f t="shared" ref="S16:S21" si="7">+Q16-R16</f>
        <v>0</v>
      </c>
      <c r="T16" s="35"/>
    </row>
    <row r="17" spans="1:20" ht="25.5" customHeight="1" collapsed="1" x14ac:dyDescent="0.2">
      <c r="A17" s="22" t="s">
        <v>25</v>
      </c>
      <c r="B17" s="36" t="e">
        <f>SUM(B12:B16)</f>
        <v>#REF!</v>
      </c>
      <c r="C17" s="37" t="e">
        <f>SUM(C12:C16)</f>
        <v>#REF!</v>
      </c>
      <c r="D17" s="20" t="e">
        <f t="shared" si="0"/>
        <v>#REF!</v>
      </c>
      <c r="E17" s="29" t="e">
        <f>+B17/C17-1</f>
        <v>#REF!</v>
      </c>
      <c r="F17" s="28"/>
      <c r="G17" s="36" t="e">
        <f>SUM(G12:G16)</f>
        <v>#REF!</v>
      </c>
      <c r="H17" s="37" t="e">
        <f>SUM(H12:H16)</f>
        <v>#REF!</v>
      </c>
      <c r="I17" s="20" t="e">
        <f t="shared" si="5"/>
        <v>#REF!</v>
      </c>
      <c r="J17" s="29" t="e">
        <f>+G17/H17-1</f>
        <v>#REF!</v>
      </c>
      <c r="K17" s="28"/>
      <c r="L17" s="36" t="e">
        <f>SUM(L12:L16)</f>
        <v>#REF!</v>
      </c>
      <c r="M17" s="37" t="e">
        <f>SUM(M12:M16)</f>
        <v>#REF!</v>
      </c>
      <c r="N17" s="20" t="e">
        <f t="shared" si="6"/>
        <v>#REF!</v>
      </c>
      <c r="O17" s="29" t="e">
        <f>+L17/M17-1</f>
        <v>#REF!</v>
      </c>
      <c r="Q17" s="36">
        <f>SUM(Q12:Q16)</f>
        <v>0</v>
      </c>
      <c r="R17" s="37">
        <f>SUM(R12:R16)</f>
        <v>0</v>
      </c>
      <c r="S17" s="20">
        <f t="shared" si="7"/>
        <v>0</v>
      </c>
      <c r="T17" s="29" t="e">
        <f>+Q17/R17-1</f>
        <v>#DIV/0!</v>
      </c>
    </row>
    <row r="18" spans="1:20" ht="25.5" hidden="1" customHeight="1" outlineLevel="1" x14ac:dyDescent="0.2">
      <c r="A18" s="69" t="s">
        <v>35</v>
      </c>
      <c r="B18" s="33" t="e">
        <f>+#REF!</f>
        <v>#REF!</v>
      </c>
      <c r="C18" s="33" t="e">
        <f>+#REF!</f>
        <v>#REF!</v>
      </c>
      <c r="D18" s="16" t="e">
        <f>+B18-C18</f>
        <v>#REF!</v>
      </c>
      <c r="E18" s="35"/>
      <c r="F18" s="28"/>
      <c r="G18" s="33" t="e">
        <f>+#REF!</f>
        <v>#REF!</v>
      </c>
      <c r="H18" s="33" t="e">
        <f>+#REF!</f>
        <v>#REF!</v>
      </c>
      <c r="I18" s="16" t="e">
        <f t="shared" si="5"/>
        <v>#REF!</v>
      </c>
      <c r="J18" s="35"/>
      <c r="K18" s="28"/>
      <c r="L18" s="33" t="e">
        <f>+#REF!</f>
        <v>#REF!</v>
      </c>
      <c r="M18" s="33" t="e">
        <f>+#REF!</f>
        <v>#REF!</v>
      </c>
      <c r="N18" s="16" t="e">
        <f t="shared" si="6"/>
        <v>#REF!</v>
      </c>
      <c r="O18" s="35"/>
      <c r="Q18" s="33">
        <v>0</v>
      </c>
      <c r="R18" s="34">
        <v>0</v>
      </c>
      <c r="S18" s="16">
        <f t="shared" si="7"/>
        <v>0</v>
      </c>
      <c r="T18" s="35"/>
    </row>
    <row r="19" spans="1:20" ht="25.5" hidden="1" customHeight="1" outlineLevel="1" x14ac:dyDescent="0.2">
      <c r="A19" s="9" t="s">
        <v>4</v>
      </c>
      <c r="B19" s="33" t="e">
        <f>+#REF!</f>
        <v>#REF!</v>
      </c>
      <c r="C19" s="33" t="e">
        <f>+#REF!</f>
        <v>#REF!</v>
      </c>
      <c r="D19" s="16"/>
      <c r="E19" s="35"/>
      <c r="F19" s="28"/>
      <c r="G19" s="33" t="e">
        <f>+#REF!</f>
        <v>#REF!</v>
      </c>
      <c r="H19" s="33" t="e">
        <f>+#REF!</f>
        <v>#REF!</v>
      </c>
      <c r="I19" s="16"/>
      <c r="J19" s="35"/>
      <c r="K19" s="28"/>
      <c r="L19" s="33" t="e">
        <f>+#REF!</f>
        <v>#REF!</v>
      </c>
      <c r="M19" s="33" t="e">
        <f>+#REF!</f>
        <v>#REF!</v>
      </c>
      <c r="N19" s="33" t="e">
        <f>+#REF!</f>
        <v>#REF!</v>
      </c>
      <c r="O19" s="35"/>
      <c r="Q19" s="33"/>
      <c r="R19" s="34"/>
      <c r="S19" s="16"/>
      <c r="T19" s="35"/>
    </row>
    <row r="20" spans="1:20" ht="25.5" customHeight="1" collapsed="1" x14ac:dyDescent="0.2">
      <c r="A20" s="50" t="s">
        <v>26</v>
      </c>
      <c r="B20" s="57" t="e">
        <f>SUM(B18:B19)</f>
        <v>#REF!</v>
      </c>
      <c r="C20" s="57" t="e">
        <f>SUM(C18:C19)</f>
        <v>#REF!</v>
      </c>
      <c r="D20" s="59" t="e">
        <f t="shared" si="0"/>
        <v>#REF!</v>
      </c>
      <c r="E20" s="60" t="e">
        <f>+B20/C20-1</f>
        <v>#REF!</v>
      </c>
      <c r="F20" s="28"/>
      <c r="G20" s="57" t="e">
        <f>SUM(G18:G19)</f>
        <v>#REF!</v>
      </c>
      <c r="H20" s="57" t="e">
        <f>SUM(H18:H19)</f>
        <v>#REF!</v>
      </c>
      <c r="I20" s="59" t="e">
        <f t="shared" si="5"/>
        <v>#REF!</v>
      </c>
      <c r="J20" s="60" t="e">
        <f>+G20/H20-1</f>
        <v>#REF!</v>
      </c>
      <c r="K20" s="28"/>
      <c r="L20" s="57" t="e">
        <f>SUM(L18:L19)</f>
        <v>#REF!</v>
      </c>
      <c r="M20" s="58" t="e">
        <f>SUM(M18:M19)</f>
        <v>#REF!</v>
      </c>
      <c r="N20" s="59" t="e">
        <f t="shared" si="6"/>
        <v>#REF!</v>
      </c>
      <c r="O20" s="60" t="e">
        <f>+L20/M20-1</f>
        <v>#REF!</v>
      </c>
      <c r="Q20" s="57">
        <v>0</v>
      </c>
      <c r="R20" s="58">
        <v>0</v>
      </c>
      <c r="S20" s="59">
        <f t="shared" si="7"/>
        <v>0</v>
      </c>
      <c r="T20" s="60" t="e">
        <f>+Q20/R20-1</f>
        <v>#DIV/0!</v>
      </c>
    </row>
    <row r="21" spans="1:20" ht="27" customHeight="1" x14ac:dyDescent="0.2">
      <c r="A21" s="43" t="s">
        <v>36</v>
      </c>
      <c r="B21" s="61" t="e">
        <f>B20+B17+B11+B8</f>
        <v>#REF!</v>
      </c>
      <c r="C21" s="44" t="e">
        <f>C20+C17+C11+C8</f>
        <v>#REF!</v>
      </c>
      <c r="D21" s="62" t="e">
        <f t="shared" si="0"/>
        <v>#REF!</v>
      </c>
      <c r="E21" s="63" t="e">
        <f>+B21/C21-1</f>
        <v>#REF!</v>
      </c>
      <c r="F21" s="47"/>
      <c r="G21" s="48" t="e">
        <f>G20+G17+G11+G8</f>
        <v>#REF!</v>
      </c>
      <c r="H21" s="44" t="e">
        <f>H20+H17+H11+H8</f>
        <v>#REF!</v>
      </c>
      <c r="I21" s="62" t="e">
        <f t="shared" si="5"/>
        <v>#REF!</v>
      </c>
      <c r="J21" s="63" t="e">
        <f>+G21/H21-1</f>
        <v>#REF!</v>
      </c>
      <c r="K21" s="47"/>
      <c r="L21" s="48" t="e">
        <f>L20+L17+L11+L8</f>
        <v>#REF!</v>
      </c>
      <c r="M21" s="44" t="e">
        <f>M20+M17+M11+M8</f>
        <v>#REF!</v>
      </c>
      <c r="N21" s="62" t="e">
        <f t="shared" si="6"/>
        <v>#REF!</v>
      </c>
      <c r="O21" s="63" t="e">
        <f>+L21/M21-1</f>
        <v>#REF!</v>
      </c>
      <c r="Q21" s="48">
        <f>Q20+Q17+Q11+Q8</f>
        <v>0</v>
      </c>
      <c r="R21" s="44">
        <f>R20+R17+R11+R8</f>
        <v>0</v>
      </c>
      <c r="S21" s="62">
        <f t="shared" si="7"/>
        <v>0</v>
      </c>
      <c r="T21" s="63" t="e">
        <f>+Q21/R21-1</f>
        <v>#DIV/0!</v>
      </c>
    </row>
    <row r="23" spans="1:20" x14ac:dyDescent="0.2">
      <c r="A23" s="42" t="s">
        <v>39</v>
      </c>
    </row>
    <row r="25" spans="1:20" ht="25.5" customHeight="1" x14ac:dyDescent="0.2">
      <c r="A25" s="65" t="s">
        <v>50</v>
      </c>
      <c r="B25" s="55"/>
      <c r="C25" s="55"/>
      <c r="D25" s="55"/>
      <c r="E25" s="56"/>
      <c r="F25" s="25"/>
      <c r="G25" s="55"/>
      <c r="H25" s="55"/>
      <c r="I25" s="55"/>
      <c r="J25" s="56"/>
      <c r="K25" s="25"/>
      <c r="L25" s="55"/>
      <c r="M25" s="55"/>
      <c r="N25" s="55"/>
      <c r="O25" s="56"/>
      <c r="Q25" s="55"/>
      <c r="R25" s="55"/>
      <c r="S25" s="55"/>
      <c r="T25" s="56"/>
    </row>
    <row r="26" spans="1:20" s="3" customFormat="1" ht="25.5" customHeight="1" x14ac:dyDescent="0.2">
      <c r="A26" s="49" t="s">
        <v>27</v>
      </c>
      <c r="B26" s="38" t="e">
        <f>+#REF!</f>
        <v>#REF!</v>
      </c>
      <c r="C26" s="38" t="e">
        <f>+#REF!</f>
        <v>#REF!</v>
      </c>
      <c r="D26" s="40" t="e">
        <f>+B26-C26</f>
        <v>#REF!</v>
      </c>
      <c r="E26" s="41" t="e">
        <f>+B26/C26-1</f>
        <v>#REF!</v>
      </c>
      <c r="F26" s="7"/>
      <c r="G26" s="38" t="e">
        <f>+#REF!</f>
        <v>#REF!</v>
      </c>
      <c r="H26" s="38" t="e">
        <f>+#REF!</f>
        <v>#REF!</v>
      </c>
      <c r="I26" s="40" t="e">
        <f t="shared" ref="I26:I31" si="8">+G26-H26</f>
        <v>#REF!</v>
      </c>
      <c r="J26" s="41" t="e">
        <f>+G26/H26-1</f>
        <v>#REF!</v>
      </c>
      <c r="L26" s="38" t="e">
        <f>+#REF!</f>
        <v>#REF!</v>
      </c>
      <c r="M26" s="38" t="e">
        <f>+#REF!</f>
        <v>#REF!</v>
      </c>
      <c r="N26" s="40" t="e">
        <f>+L26-M26</f>
        <v>#REF!</v>
      </c>
      <c r="O26" s="41" t="e">
        <f>+L26/M26-1</f>
        <v>#REF!</v>
      </c>
      <c r="Q26" s="38">
        <v>0</v>
      </c>
      <c r="R26" s="39">
        <v>0</v>
      </c>
      <c r="S26" s="40">
        <f>+Q26-R26</f>
        <v>0</v>
      </c>
      <c r="T26" s="41" t="e">
        <f>+Q26/R26-1</f>
        <v>#DIV/0!</v>
      </c>
    </row>
    <row r="27" spans="1:20" ht="25.5" customHeight="1" x14ac:dyDescent="0.2">
      <c r="A27" s="74" t="s">
        <v>47</v>
      </c>
      <c r="B27" s="75">
        <v>0</v>
      </c>
      <c r="C27" s="76">
        <v>0</v>
      </c>
      <c r="D27" s="77">
        <f>+B27-C27</f>
        <v>0</v>
      </c>
      <c r="E27" s="78"/>
      <c r="F27" s="79"/>
      <c r="G27" s="75">
        <v>0</v>
      </c>
      <c r="H27" s="76">
        <v>0</v>
      </c>
      <c r="I27" s="77">
        <f>+G27-H27</f>
        <v>0</v>
      </c>
      <c r="J27" s="78"/>
      <c r="K27" s="80"/>
      <c r="L27" s="75">
        <v>0</v>
      </c>
      <c r="M27" s="76">
        <v>0</v>
      </c>
      <c r="N27" s="77">
        <f>+L27-M27</f>
        <v>0</v>
      </c>
      <c r="O27" s="78"/>
      <c r="P27" s="80"/>
      <c r="Q27" s="75">
        <v>0</v>
      </c>
      <c r="R27" s="76">
        <v>0</v>
      </c>
      <c r="S27" s="77">
        <f>+Q27-R27</f>
        <v>0</v>
      </c>
      <c r="T27" s="78"/>
    </row>
    <row r="28" spans="1:20" ht="25.5" customHeight="1" x14ac:dyDescent="0.2">
      <c r="A28" s="50" t="s">
        <v>24</v>
      </c>
      <c r="B28" s="23" t="e">
        <f>+#REF!</f>
        <v>#REF!</v>
      </c>
      <c r="C28" s="23" t="e">
        <f>+#REF!</f>
        <v>#REF!</v>
      </c>
      <c r="D28" s="40" t="e">
        <f t="shared" ref="D28:D32" si="9">+B28-C28</f>
        <v>#REF!</v>
      </c>
      <c r="E28" s="41" t="e">
        <f>+B28/C28-1</f>
        <v>#REF!</v>
      </c>
      <c r="G28" s="23" t="e">
        <f>+#REF!</f>
        <v>#REF!</v>
      </c>
      <c r="H28" s="23" t="e">
        <f>+#REF!</f>
        <v>#REF!</v>
      </c>
      <c r="I28" s="40" t="e">
        <f t="shared" si="8"/>
        <v>#REF!</v>
      </c>
      <c r="J28" s="41" t="e">
        <f>+G28/H28-1</f>
        <v>#REF!</v>
      </c>
      <c r="L28" s="23" t="e">
        <f>+#REF!</f>
        <v>#REF!</v>
      </c>
      <c r="M28" s="23" t="e">
        <f>+#REF!</f>
        <v>#REF!</v>
      </c>
      <c r="N28" s="40" t="e">
        <f>+L28-M28</f>
        <v>#REF!</v>
      </c>
      <c r="O28" s="41" t="e">
        <f>+L28/M28-1</f>
        <v>#REF!</v>
      </c>
      <c r="Q28" s="23">
        <v>0</v>
      </c>
      <c r="R28" s="24">
        <v>0</v>
      </c>
      <c r="S28" s="40">
        <f>+Q28-R28</f>
        <v>0</v>
      </c>
      <c r="T28" s="41" t="e">
        <f>+Q28/R28-1</f>
        <v>#DIV/0!</v>
      </c>
    </row>
    <row r="29" spans="1:20" ht="25.5" customHeight="1" x14ac:dyDescent="0.2">
      <c r="A29" s="50" t="s">
        <v>25</v>
      </c>
      <c r="B29" s="23" t="e">
        <f>+#REF!</f>
        <v>#REF!</v>
      </c>
      <c r="C29" s="23" t="e">
        <f>+#REF!</f>
        <v>#REF!</v>
      </c>
      <c r="D29" s="40" t="e">
        <f t="shared" si="9"/>
        <v>#REF!</v>
      </c>
      <c r="E29" s="41" t="e">
        <f>+B29/C29-1</f>
        <v>#REF!</v>
      </c>
      <c r="G29" s="23" t="e">
        <f>+#REF!</f>
        <v>#REF!</v>
      </c>
      <c r="H29" s="23" t="e">
        <f>+#REF!</f>
        <v>#REF!</v>
      </c>
      <c r="I29" s="40" t="e">
        <f t="shared" si="8"/>
        <v>#REF!</v>
      </c>
      <c r="J29" s="41" t="e">
        <f>+G29/H29-1</f>
        <v>#REF!</v>
      </c>
      <c r="L29" s="23" t="e">
        <f>+#REF!</f>
        <v>#REF!</v>
      </c>
      <c r="M29" s="23" t="e">
        <f>+#REF!</f>
        <v>#REF!</v>
      </c>
      <c r="N29" s="40" t="e">
        <f t="shared" ref="N29:N32" si="10">+L29-M29</f>
        <v>#REF!</v>
      </c>
      <c r="O29" s="41" t="e">
        <f>+L29/M29-1</f>
        <v>#REF!</v>
      </c>
      <c r="Q29" s="23">
        <v>0</v>
      </c>
      <c r="R29" s="24">
        <v>0</v>
      </c>
      <c r="S29" s="40">
        <f>+Q29-R29</f>
        <v>0</v>
      </c>
      <c r="T29" s="41" t="e">
        <f>+Q29/R29-1</f>
        <v>#DIV/0!</v>
      </c>
    </row>
    <row r="30" spans="1:20" ht="25.5" customHeight="1" x14ac:dyDescent="0.2">
      <c r="A30" s="50" t="s">
        <v>35</v>
      </c>
      <c r="B30" s="23" t="e">
        <f>+#REF!</f>
        <v>#REF!</v>
      </c>
      <c r="C30" s="23" t="e">
        <f>+#REF!</f>
        <v>#REF!</v>
      </c>
      <c r="D30" s="40" t="e">
        <f t="shared" si="9"/>
        <v>#REF!</v>
      </c>
      <c r="E30" s="41" t="e">
        <f>+B30/C30-1</f>
        <v>#REF!</v>
      </c>
      <c r="G30" s="23" t="e">
        <f>+#REF!</f>
        <v>#REF!</v>
      </c>
      <c r="H30" s="23" t="e">
        <f>+#REF!</f>
        <v>#REF!</v>
      </c>
      <c r="I30" s="40"/>
      <c r="J30" s="41"/>
      <c r="L30" s="23" t="e">
        <f>+#REF!</f>
        <v>#REF!</v>
      </c>
      <c r="M30" s="23" t="e">
        <f>+#REF!</f>
        <v>#REF!</v>
      </c>
      <c r="N30" s="40"/>
      <c r="O30" s="41"/>
      <c r="Q30" s="23"/>
      <c r="R30" s="24"/>
      <c r="S30" s="40"/>
      <c r="T30" s="41"/>
    </row>
    <row r="31" spans="1:20" ht="25.5" customHeight="1" x14ac:dyDescent="0.2">
      <c r="A31" s="50" t="s">
        <v>4</v>
      </c>
      <c r="B31" s="23" t="e">
        <f>+#REF!</f>
        <v>#REF!</v>
      </c>
      <c r="C31" s="23" t="e">
        <f>+#REF!</f>
        <v>#REF!</v>
      </c>
      <c r="D31" s="40" t="e">
        <f t="shared" si="9"/>
        <v>#REF!</v>
      </c>
      <c r="E31" s="41" t="e">
        <f>+B31/C31-1</f>
        <v>#REF!</v>
      </c>
      <c r="G31" s="23" t="e">
        <f>+#REF!</f>
        <v>#REF!</v>
      </c>
      <c r="H31" s="23" t="e">
        <f>+#REF!</f>
        <v>#REF!</v>
      </c>
      <c r="I31" s="40" t="e">
        <f t="shared" si="8"/>
        <v>#REF!</v>
      </c>
      <c r="J31" s="41" t="e">
        <f>+G31/H31-1</f>
        <v>#REF!</v>
      </c>
      <c r="L31" s="23" t="e">
        <f>+#REF!</f>
        <v>#REF!</v>
      </c>
      <c r="M31" s="23" t="e">
        <f>+#REF!</f>
        <v>#REF!</v>
      </c>
      <c r="N31" s="40" t="e">
        <f t="shared" si="10"/>
        <v>#REF!</v>
      </c>
      <c r="O31" s="41" t="e">
        <f>+L31/M31-1</f>
        <v>#REF!</v>
      </c>
      <c r="Q31" s="23">
        <v>0</v>
      </c>
      <c r="R31" s="24">
        <v>0</v>
      </c>
      <c r="S31" s="40">
        <f t="shared" ref="S31:S32" si="11">+Q31-R31</f>
        <v>0</v>
      </c>
      <c r="T31" s="41" t="e">
        <f>+Q31/R31-1</f>
        <v>#DIV/0!</v>
      </c>
    </row>
    <row r="32" spans="1:20" ht="25.5" customHeight="1" x14ac:dyDescent="0.2">
      <c r="A32" s="43" t="s">
        <v>36</v>
      </c>
      <c r="B32" s="48" t="e">
        <f>SUM(B28:B31)+B26</f>
        <v>#REF!</v>
      </c>
      <c r="C32" s="48" t="e">
        <f>SUM(C28:C31)+C26</f>
        <v>#REF!</v>
      </c>
      <c r="D32" s="45" t="e">
        <f t="shared" si="9"/>
        <v>#REF!</v>
      </c>
      <c r="E32" s="46" t="e">
        <f>+B32/C32-1</f>
        <v>#REF!</v>
      </c>
      <c r="F32" s="42"/>
      <c r="G32" s="48" t="e">
        <f>SUM(G28:G31)+G26</f>
        <v>#REF!</v>
      </c>
      <c r="H32" s="48" t="e">
        <f>SUM(H28:H31)+H26</f>
        <v>#REF!</v>
      </c>
      <c r="I32" s="45" t="e">
        <f>SUM(I26:I31)</f>
        <v>#REF!</v>
      </c>
      <c r="J32" s="46" t="e">
        <f>+G32/H32-1</f>
        <v>#REF!</v>
      </c>
      <c r="K32" s="42"/>
      <c r="L32" s="48" t="e">
        <f>SUM(L28:L31)+L26</f>
        <v>#REF!</v>
      </c>
      <c r="M32" s="48" t="e">
        <f>SUM(M28:M31)+M26</f>
        <v>#REF!</v>
      </c>
      <c r="N32" s="45" t="e">
        <f t="shared" si="10"/>
        <v>#REF!</v>
      </c>
      <c r="O32" s="46" t="e">
        <f>+L32/M32-1</f>
        <v>#REF!</v>
      </c>
      <c r="Q32" s="48">
        <f>SUM(Q28:Q31)+Q26</f>
        <v>0</v>
      </c>
      <c r="R32" s="48">
        <f>SUM(R28:R31)+R26</f>
        <v>0</v>
      </c>
      <c r="S32" s="45">
        <f t="shared" si="11"/>
        <v>0</v>
      </c>
      <c r="T32" s="46" t="e">
        <f>+Q32/R32-1</f>
        <v>#DIV/0!</v>
      </c>
    </row>
    <row r="34" spans="1:20" ht="25.5" customHeight="1" x14ac:dyDescent="0.2">
      <c r="A34" s="65" t="s">
        <v>20</v>
      </c>
      <c r="B34" s="55"/>
      <c r="C34" s="55"/>
      <c r="D34" s="55"/>
      <c r="E34" s="56"/>
      <c r="F34" s="25"/>
      <c r="G34" s="55"/>
      <c r="H34" s="55"/>
      <c r="I34" s="55"/>
      <c r="J34" s="56"/>
      <c r="K34" s="25"/>
      <c r="L34" s="55"/>
      <c r="M34" s="55"/>
      <c r="N34" s="55"/>
      <c r="O34" s="56"/>
      <c r="Q34" s="55"/>
      <c r="R34" s="55"/>
      <c r="S34" s="55"/>
      <c r="T34" s="56"/>
    </row>
    <row r="35" spans="1:20" ht="25.5" hidden="1" customHeight="1" outlineLevel="1" x14ac:dyDescent="0.2">
      <c r="A35" s="10" t="s">
        <v>21</v>
      </c>
      <c r="B35" s="11" t="e">
        <f>+#REF!</f>
        <v>#REF!</v>
      </c>
      <c r="C35" s="11" t="e">
        <f>+#REF!</f>
        <v>#REF!</v>
      </c>
      <c r="D35" s="16" t="e">
        <f>B35-C35</f>
        <v>#REF!</v>
      </c>
      <c r="E35" s="11"/>
      <c r="F35" s="2"/>
      <c r="G35" s="11" t="e">
        <f>+#REF!</f>
        <v>#REF!</v>
      </c>
      <c r="H35" s="11" t="e">
        <f>+#REF!</f>
        <v>#REF!</v>
      </c>
      <c r="I35" s="16" t="e">
        <f>G35-H35</f>
        <v>#REF!</v>
      </c>
      <c r="J35" s="11"/>
      <c r="K35" s="28"/>
      <c r="L35" s="11" t="e">
        <f>+#REF!</f>
        <v>#REF!</v>
      </c>
      <c r="M35" s="11" t="e">
        <f>+#REF!</f>
        <v>#REF!</v>
      </c>
      <c r="N35" s="16" t="e">
        <f>L35-M35</f>
        <v>#REF!</v>
      </c>
      <c r="O35" s="11"/>
      <c r="P35" s="28"/>
      <c r="Q35" s="11">
        <v>0</v>
      </c>
      <c r="R35" s="15">
        <v>0</v>
      </c>
      <c r="S35" s="16">
        <f>Q35-R35</f>
        <v>0</v>
      </c>
      <c r="T35" s="11"/>
    </row>
    <row r="36" spans="1:20" ht="25.5" hidden="1" customHeight="1" outlineLevel="1" x14ac:dyDescent="0.2">
      <c r="A36" s="10" t="s">
        <v>31</v>
      </c>
      <c r="B36" s="11" t="e">
        <f>+#REF!</f>
        <v>#REF!</v>
      </c>
      <c r="C36" s="11" t="e">
        <f>+#REF!</f>
        <v>#REF!</v>
      </c>
      <c r="D36" s="16" t="e">
        <f>B36-C36</f>
        <v>#REF!</v>
      </c>
      <c r="E36" s="11"/>
      <c r="F36" s="2"/>
      <c r="G36" s="11" t="e">
        <f>+#REF!</f>
        <v>#REF!</v>
      </c>
      <c r="H36" s="11" t="e">
        <f>+#REF!</f>
        <v>#REF!</v>
      </c>
      <c r="I36" s="16" t="e">
        <f>G36-H36</f>
        <v>#REF!</v>
      </c>
      <c r="J36" s="11"/>
      <c r="K36" s="28"/>
      <c r="L36" s="11" t="e">
        <f>+#REF!</f>
        <v>#REF!</v>
      </c>
      <c r="M36" s="11" t="e">
        <f>+#REF!</f>
        <v>#REF!</v>
      </c>
      <c r="N36" s="16" t="e">
        <f>L36-M36</f>
        <v>#REF!</v>
      </c>
      <c r="O36" s="11"/>
      <c r="P36" s="28"/>
      <c r="Q36" s="11">
        <v>0</v>
      </c>
      <c r="R36" s="15">
        <v>0</v>
      </c>
      <c r="S36" s="16">
        <f>Q36-R36</f>
        <v>0</v>
      </c>
      <c r="T36" s="11"/>
    </row>
    <row r="37" spans="1:20" ht="25.5" hidden="1" customHeight="1" outlineLevel="1" x14ac:dyDescent="0.2">
      <c r="A37" s="10" t="s">
        <v>76</v>
      </c>
      <c r="B37" s="11" t="e">
        <f>+#REF!</f>
        <v>#REF!</v>
      </c>
      <c r="C37" s="11" t="e">
        <f>+#REF!</f>
        <v>#REF!</v>
      </c>
      <c r="D37" s="16"/>
      <c r="E37" s="11"/>
      <c r="F37" s="2"/>
      <c r="G37" s="11" t="e">
        <f>+#REF!</f>
        <v>#REF!</v>
      </c>
      <c r="H37" s="11" t="e">
        <f>+#REF!</f>
        <v>#REF!</v>
      </c>
      <c r="I37" s="16"/>
      <c r="J37" s="11"/>
      <c r="K37" s="28"/>
      <c r="L37" s="11" t="e">
        <f>+#REF!</f>
        <v>#REF!</v>
      </c>
      <c r="M37" s="11" t="e">
        <f>+#REF!</f>
        <v>#REF!</v>
      </c>
      <c r="N37" s="16"/>
      <c r="O37" s="11"/>
      <c r="P37" s="28"/>
      <c r="Q37" s="11"/>
      <c r="R37" s="15"/>
      <c r="S37" s="16"/>
      <c r="T37" s="11"/>
    </row>
    <row r="38" spans="1:20" ht="25.5" hidden="1" customHeight="1" outlineLevel="1" x14ac:dyDescent="0.2">
      <c r="A38" s="10" t="s">
        <v>26</v>
      </c>
      <c r="B38" s="11" t="e">
        <f>+#REF!</f>
        <v>#REF!</v>
      </c>
      <c r="C38" s="11" t="e">
        <f>+#REF!</f>
        <v>#REF!</v>
      </c>
      <c r="D38" s="16" t="e">
        <f>+B38-C38</f>
        <v>#REF!</v>
      </c>
      <c r="E38" s="11"/>
      <c r="F38" s="2"/>
      <c r="G38" s="11" t="e">
        <f>+#REF!</f>
        <v>#REF!</v>
      </c>
      <c r="H38" s="11" t="e">
        <f>+#REF!</f>
        <v>#REF!</v>
      </c>
      <c r="I38" s="16" t="e">
        <f>+G38-H38</f>
        <v>#REF!</v>
      </c>
      <c r="J38" s="11"/>
      <c r="K38" s="28"/>
      <c r="L38" s="11" t="e">
        <f>+#REF!</f>
        <v>#REF!</v>
      </c>
      <c r="M38" s="11" t="e">
        <f>+#REF!</f>
        <v>#REF!</v>
      </c>
      <c r="N38" s="16" t="e">
        <f>+L38-M38</f>
        <v>#REF!</v>
      </c>
      <c r="O38" s="11"/>
      <c r="P38" s="28"/>
      <c r="Q38" s="11">
        <v>0</v>
      </c>
      <c r="R38" s="15">
        <v>0</v>
      </c>
      <c r="S38" s="16">
        <f>+Q38-R38</f>
        <v>0</v>
      </c>
      <c r="T38" s="11"/>
    </row>
    <row r="39" spans="1:20" s="3" customFormat="1" ht="25.5" customHeight="1" collapsed="1" x14ac:dyDescent="0.2">
      <c r="A39" s="17" t="s">
        <v>29</v>
      </c>
      <c r="B39" s="18" t="e">
        <f>SUM(B35:B38)</f>
        <v>#REF!</v>
      </c>
      <c r="C39" s="19" t="e">
        <f>SUM(C35:C38)</f>
        <v>#REF!</v>
      </c>
      <c r="D39" s="20" t="e">
        <f t="shared" ref="D39:D60" si="12">+B39-C39</f>
        <v>#REF!</v>
      </c>
      <c r="E39" s="29" t="e">
        <f>+B39/C39-1</f>
        <v>#REF!</v>
      </c>
      <c r="F39" s="30"/>
      <c r="G39" s="18" t="e">
        <f>SUM(G35:G38)</f>
        <v>#REF!</v>
      </c>
      <c r="H39" s="19" t="e">
        <f>SUM(H35:H38)</f>
        <v>#REF!</v>
      </c>
      <c r="I39" s="20" t="e">
        <f t="shared" ref="I39" si="13">+G39-H39</f>
        <v>#REF!</v>
      </c>
      <c r="J39" s="29" t="e">
        <f>+G39/H39-1</f>
        <v>#REF!</v>
      </c>
      <c r="K39" s="31"/>
      <c r="L39" s="18" t="e">
        <f>SUM(L35:L38)</f>
        <v>#REF!</v>
      </c>
      <c r="M39" s="19" t="e">
        <f>SUM(M35:M38)</f>
        <v>#REF!</v>
      </c>
      <c r="N39" s="20" t="e">
        <f t="shared" ref="N39" si="14">+L39-M39</f>
        <v>#REF!</v>
      </c>
      <c r="O39" s="29" t="e">
        <f>+L39/M39-1</f>
        <v>#REF!</v>
      </c>
      <c r="P39" s="31"/>
      <c r="Q39" s="18">
        <f>SUM(Q35:Q38)</f>
        <v>0</v>
      </c>
      <c r="R39" s="19">
        <f>SUM(R35:R38)</f>
        <v>0</v>
      </c>
      <c r="S39" s="20">
        <f t="shared" ref="S39" si="15">+Q39-R39</f>
        <v>0</v>
      </c>
      <c r="T39" s="29" t="e">
        <f>+Q39/R39-1</f>
        <v>#DIV/0!</v>
      </c>
    </row>
    <row r="40" spans="1:20" ht="25.5" hidden="1" customHeight="1" outlineLevel="1" x14ac:dyDescent="0.2">
      <c r="A40" s="10" t="s">
        <v>21</v>
      </c>
      <c r="B40" s="11" t="e">
        <f>+#REF!</f>
        <v>#REF!</v>
      </c>
      <c r="C40" s="11" t="e">
        <f>+#REF!</f>
        <v>#REF!</v>
      </c>
      <c r="D40" s="16" t="e">
        <f>B40-C40</f>
        <v>#REF!</v>
      </c>
      <c r="E40" s="11"/>
      <c r="F40" s="2"/>
      <c r="G40" s="11" t="e">
        <f>+#REF!</f>
        <v>#REF!</v>
      </c>
      <c r="H40" s="11" t="e">
        <f>+#REF!</f>
        <v>#REF!</v>
      </c>
      <c r="I40" s="16" t="e">
        <f>G40-H40</f>
        <v>#REF!</v>
      </c>
      <c r="J40" s="11"/>
      <c r="K40" s="28"/>
      <c r="L40" s="11" t="e">
        <f>+#REF!</f>
        <v>#REF!</v>
      </c>
      <c r="M40" s="11" t="e">
        <f>+#REF!</f>
        <v>#REF!</v>
      </c>
      <c r="N40" s="16" t="e">
        <f>L40-M40</f>
        <v>#REF!</v>
      </c>
      <c r="O40" s="11"/>
      <c r="P40" s="28"/>
      <c r="Q40" s="11">
        <v>0</v>
      </c>
      <c r="R40" s="15">
        <v>0</v>
      </c>
      <c r="S40" s="16">
        <f>Q40-R40</f>
        <v>0</v>
      </c>
      <c r="T40" s="11"/>
    </row>
    <row r="41" spans="1:20" ht="25.5" hidden="1" customHeight="1" outlineLevel="1" x14ac:dyDescent="0.2">
      <c r="A41" s="10" t="s">
        <v>31</v>
      </c>
      <c r="B41" s="11" t="e">
        <f>+#REF!</f>
        <v>#REF!</v>
      </c>
      <c r="C41" s="11" t="e">
        <f>+#REF!</f>
        <v>#REF!</v>
      </c>
      <c r="D41" s="16" t="e">
        <f>B41-C41</f>
        <v>#REF!</v>
      </c>
      <c r="E41" s="11"/>
      <c r="F41" s="2"/>
      <c r="G41" s="11" t="e">
        <f>+#REF!</f>
        <v>#REF!</v>
      </c>
      <c r="H41" s="11" t="e">
        <f>+#REF!</f>
        <v>#REF!</v>
      </c>
      <c r="I41" s="16" t="e">
        <f>G41-H41</f>
        <v>#REF!</v>
      </c>
      <c r="J41" s="11"/>
      <c r="K41" s="28"/>
      <c r="L41" s="11" t="e">
        <f>+#REF!</f>
        <v>#REF!</v>
      </c>
      <c r="M41" s="11" t="e">
        <f>+#REF!</f>
        <v>#REF!</v>
      </c>
      <c r="N41" s="16" t="e">
        <f>L41-M41</f>
        <v>#REF!</v>
      </c>
      <c r="O41" s="11"/>
      <c r="P41" s="28"/>
      <c r="Q41" s="11">
        <v>0</v>
      </c>
      <c r="R41" s="15">
        <v>0</v>
      </c>
      <c r="S41" s="16">
        <f>Q41-R41</f>
        <v>0</v>
      </c>
      <c r="T41" s="11"/>
    </row>
    <row r="42" spans="1:20" ht="25.5" hidden="1" customHeight="1" outlineLevel="1" x14ac:dyDescent="0.2">
      <c r="A42" s="10" t="s">
        <v>76</v>
      </c>
      <c r="B42" s="11" t="e">
        <f>+#REF!</f>
        <v>#REF!</v>
      </c>
      <c r="C42" s="11" t="e">
        <f>+#REF!</f>
        <v>#REF!</v>
      </c>
      <c r="D42" s="16"/>
      <c r="E42" s="11"/>
      <c r="F42" s="2"/>
      <c r="G42" s="11" t="e">
        <f>+#REF!</f>
        <v>#REF!</v>
      </c>
      <c r="H42" s="11" t="e">
        <f>+#REF!</f>
        <v>#REF!</v>
      </c>
      <c r="I42" s="16"/>
      <c r="J42" s="11"/>
      <c r="K42" s="28"/>
      <c r="L42" s="11" t="e">
        <f>+#REF!</f>
        <v>#REF!</v>
      </c>
      <c r="M42" s="11" t="e">
        <f>+#REF!</f>
        <v>#REF!</v>
      </c>
      <c r="N42" s="16"/>
      <c r="O42" s="11"/>
      <c r="P42" s="28"/>
      <c r="Q42" s="11"/>
      <c r="R42" s="15"/>
      <c r="S42" s="16"/>
      <c r="T42" s="11"/>
    </row>
    <row r="43" spans="1:20" ht="25.5" hidden="1" customHeight="1" outlineLevel="1" x14ac:dyDescent="0.2">
      <c r="A43" s="10" t="s">
        <v>26</v>
      </c>
      <c r="B43" s="11" t="e">
        <f>+#REF!</f>
        <v>#REF!</v>
      </c>
      <c r="C43" s="11" t="e">
        <f>+#REF!</f>
        <v>#REF!</v>
      </c>
      <c r="D43" s="16" t="e">
        <f>+B43-C43</f>
        <v>#REF!</v>
      </c>
      <c r="E43" s="11"/>
      <c r="F43" s="2"/>
      <c r="G43" s="11" t="e">
        <f>+#REF!</f>
        <v>#REF!</v>
      </c>
      <c r="H43" s="11" t="e">
        <f>+#REF!</f>
        <v>#REF!</v>
      </c>
      <c r="I43" s="16" t="e">
        <f>+G43-H43</f>
        <v>#REF!</v>
      </c>
      <c r="J43" s="11"/>
      <c r="K43" s="28"/>
      <c r="L43" s="11" t="e">
        <f>+#REF!</f>
        <v>#REF!</v>
      </c>
      <c r="M43" s="11" t="e">
        <f>+#REF!</f>
        <v>#REF!</v>
      </c>
      <c r="N43" s="16" t="e">
        <f>+L43-M43</f>
        <v>#REF!</v>
      </c>
      <c r="O43" s="11"/>
      <c r="P43" s="28"/>
      <c r="Q43" s="11"/>
      <c r="R43" s="15"/>
      <c r="S43" s="16">
        <f>+Q43-R43</f>
        <v>0</v>
      </c>
      <c r="T43" s="11"/>
    </row>
    <row r="44" spans="1:20" s="3" customFormat="1" ht="25.5" customHeight="1" collapsed="1" x14ac:dyDescent="0.2">
      <c r="A44" s="17" t="s">
        <v>30</v>
      </c>
      <c r="B44" s="18" t="e">
        <f>SUM(B40:B43)</f>
        <v>#REF!</v>
      </c>
      <c r="C44" s="19" t="e">
        <f>SUM(C40:C43)</f>
        <v>#REF!</v>
      </c>
      <c r="D44" s="20" t="e">
        <f t="shared" ref="D44" si="16">+B44-C44</f>
        <v>#REF!</v>
      </c>
      <c r="E44" s="29" t="e">
        <f>+B44/C44-1</f>
        <v>#REF!</v>
      </c>
      <c r="F44" s="30"/>
      <c r="G44" s="18" t="e">
        <f>SUM(G40:G41)</f>
        <v>#REF!</v>
      </c>
      <c r="H44" s="19" t="e">
        <f>SUM(H40:H41)</f>
        <v>#REF!</v>
      </c>
      <c r="I44" s="20" t="e">
        <f t="shared" ref="I44" si="17">+G44-H44</f>
        <v>#REF!</v>
      </c>
      <c r="J44" s="29" t="e">
        <f>+G44/H44-1</f>
        <v>#REF!</v>
      </c>
      <c r="K44" s="31"/>
      <c r="L44" s="18" t="e">
        <f>SUM(L40:L41)</f>
        <v>#REF!</v>
      </c>
      <c r="M44" s="19" t="e">
        <f>SUM(M40:M41)</f>
        <v>#REF!</v>
      </c>
      <c r="N44" s="20" t="e">
        <f t="shared" ref="N44" si="18">+L44-M44</f>
        <v>#REF!</v>
      </c>
      <c r="O44" s="29" t="e">
        <f>+L44/M44-1</f>
        <v>#REF!</v>
      </c>
      <c r="P44" s="31"/>
      <c r="Q44" s="18">
        <f>SUM(Q40:Q41)</f>
        <v>0</v>
      </c>
      <c r="R44" s="19">
        <f>SUM(R40:R41)</f>
        <v>0</v>
      </c>
      <c r="S44" s="20">
        <f t="shared" ref="S44" si="19">+Q44-R44</f>
        <v>0</v>
      </c>
      <c r="T44" s="29" t="e">
        <f>+Q44/R44-1</f>
        <v>#DIV/0!</v>
      </c>
    </row>
    <row r="45" spans="1:20" ht="25.5" customHeight="1" outlineLevel="1" x14ac:dyDescent="0.2">
      <c r="A45" s="10" t="s">
        <v>21</v>
      </c>
      <c r="B45" s="11" t="e">
        <f>+#REF!</f>
        <v>#REF!</v>
      </c>
      <c r="C45" s="11" t="e">
        <f>+#REF!</f>
        <v>#REF!</v>
      </c>
      <c r="D45" s="16" t="e">
        <f>B45-C45</f>
        <v>#REF!</v>
      </c>
      <c r="E45" s="11"/>
      <c r="F45" s="2"/>
      <c r="G45" s="11" t="e">
        <f>+#REF!</f>
        <v>#REF!</v>
      </c>
      <c r="H45" s="11" t="e">
        <f>+#REF!</f>
        <v>#REF!</v>
      </c>
      <c r="I45" s="16" t="e">
        <f>G45-H45</f>
        <v>#REF!</v>
      </c>
      <c r="J45" s="11"/>
      <c r="K45" s="28"/>
      <c r="L45" s="11" t="e">
        <f>+#REF!</f>
        <v>#REF!</v>
      </c>
      <c r="M45" s="15" t="e">
        <f>+#REF!</f>
        <v>#REF!</v>
      </c>
      <c r="N45" s="16" t="e">
        <f>L45-M45</f>
        <v>#REF!</v>
      </c>
      <c r="O45" s="11"/>
      <c r="P45" s="28"/>
      <c r="Q45" s="11">
        <v>0</v>
      </c>
      <c r="R45" s="15">
        <v>0</v>
      </c>
      <c r="S45" s="16">
        <f>Q45-R45</f>
        <v>0</v>
      </c>
      <c r="T45" s="11"/>
    </row>
    <row r="46" spans="1:20" ht="25.5" customHeight="1" outlineLevel="1" x14ac:dyDescent="0.2">
      <c r="A46" s="10" t="s">
        <v>31</v>
      </c>
      <c r="B46" s="11" t="e">
        <f>+#REF!</f>
        <v>#REF!</v>
      </c>
      <c r="C46" s="11" t="e">
        <f>+#REF!</f>
        <v>#REF!</v>
      </c>
      <c r="D46" s="16" t="e">
        <f>B46-C46</f>
        <v>#REF!</v>
      </c>
      <c r="E46" s="11"/>
      <c r="F46" s="2"/>
      <c r="G46" s="11" t="e">
        <f>+#REF!</f>
        <v>#REF!</v>
      </c>
      <c r="H46" s="11" t="e">
        <f>+#REF!</f>
        <v>#REF!</v>
      </c>
      <c r="I46" s="16" t="e">
        <f>G46-H46</f>
        <v>#REF!</v>
      </c>
      <c r="J46" s="11"/>
      <c r="K46" s="28"/>
      <c r="L46" s="11" t="e">
        <f>+#REF!</f>
        <v>#REF!</v>
      </c>
      <c r="M46" s="15" t="e">
        <f>+#REF!</f>
        <v>#REF!</v>
      </c>
      <c r="N46" s="16" t="e">
        <f>L46-M46</f>
        <v>#REF!</v>
      </c>
      <c r="O46" s="11"/>
      <c r="P46" s="28"/>
      <c r="Q46" s="11">
        <v>0</v>
      </c>
      <c r="R46" s="15">
        <v>0</v>
      </c>
      <c r="S46" s="16">
        <f>Q46-R46</f>
        <v>0</v>
      </c>
      <c r="T46" s="11"/>
    </row>
    <row r="47" spans="1:20" ht="25.5" customHeight="1" outlineLevel="1" x14ac:dyDescent="0.2">
      <c r="A47" s="10" t="s">
        <v>76</v>
      </c>
      <c r="B47" s="11" t="e">
        <f>+#REF!</f>
        <v>#REF!</v>
      </c>
      <c r="C47" s="11" t="e">
        <f>+#REF!</f>
        <v>#REF!</v>
      </c>
      <c r="D47" s="16"/>
      <c r="E47" s="11"/>
      <c r="F47" s="2"/>
      <c r="G47" s="11" t="e">
        <f>+#REF!</f>
        <v>#REF!</v>
      </c>
      <c r="H47" s="11" t="e">
        <f>+#REF!</f>
        <v>#REF!</v>
      </c>
      <c r="I47" s="16"/>
      <c r="J47" s="11"/>
      <c r="K47" s="28"/>
      <c r="L47" s="11" t="e">
        <f>+#REF!</f>
        <v>#REF!</v>
      </c>
      <c r="M47" s="15" t="e">
        <f>+#REF!</f>
        <v>#REF!</v>
      </c>
      <c r="N47" s="16"/>
      <c r="O47" s="11"/>
      <c r="P47" s="28"/>
      <c r="Q47" s="11"/>
      <c r="R47" s="15"/>
      <c r="S47" s="16"/>
      <c r="T47" s="11"/>
    </row>
    <row r="48" spans="1:20" ht="25.5" customHeight="1" outlineLevel="1" x14ac:dyDescent="0.2">
      <c r="A48" s="10" t="s">
        <v>26</v>
      </c>
      <c r="B48" s="11" t="e">
        <f>+#REF!</f>
        <v>#REF!</v>
      </c>
      <c r="C48" s="11" t="e">
        <f>+#REF!</f>
        <v>#REF!</v>
      </c>
      <c r="D48" s="16" t="e">
        <f>+B48-C48</f>
        <v>#REF!</v>
      </c>
      <c r="E48" s="11"/>
      <c r="F48" s="2"/>
      <c r="G48" s="11" t="e">
        <f>+#REF!</f>
        <v>#REF!</v>
      </c>
      <c r="H48" s="11" t="e">
        <f>+#REF!</f>
        <v>#REF!</v>
      </c>
      <c r="I48" s="16" t="e">
        <f>+G48-H48</f>
        <v>#REF!</v>
      </c>
      <c r="J48" s="11"/>
      <c r="K48" s="28"/>
      <c r="L48" s="11" t="e">
        <f>+#REF!</f>
        <v>#REF!</v>
      </c>
      <c r="M48" s="15" t="e">
        <f>+#REF!</f>
        <v>#REF!</v>
      </c>
      <c r="N48" s="16" t="e">
        <f>+L48-M48</f>
        <v>#REF!</v>
      </c>
      <c r="O48" s="11"/>
      <c r="P48" s="28"/>
      <c r="Q48" s="11">
        <v>0</v>
      </c>
      <c r="R48" s="15">
        <v>0</v>
      </c>
      <c r="S48" s="16">
        <f>+Q48-R48</f>
        <v>0</v>
      </c>
      <c r="T48" s="11"/>
    </row>
    <row r="49" spans="1:20" s="3" customFormat="1" ht="25.5" customHeight="1" x14ac:dyDescent="0.2">
      <c r="A49" s="17" t="s">
        <v>32</v>
      </c>
      <c r="B49" s="18" t="e">
        <f>SUM(B45:B48)</f>
        <v>#REF!</v>
      </c>
      <c r="C49" s="19" t="e">
        <f>SUM(C45:C48)</f>
        <v>#REF!</v>
      </c>
      <c r="D49" s="20" t="e">
        <f t="shared" ref="D49" si="20">+B49-C49</f>
        <v>#REF!</v>
      </c>
      <c r="E49" s="29" t="e">
        <f>+B49/C49-1</f>
        <v>#REF!</v>
      </c>
      <c r="F49" s="30"/>
      <c r="G49" s="18" t="e">
        <f>SUM(G45:G48)</f>
        <v>#REF!</v>
      </c>
      <c r="H49" s="19" t="e">
        <f>SUM(H45:H48)</f>
        <v>#REF!</v>
      </c>
      <c r="I49" s="20" t="e">
        <f t="shared" ref="I49" si="21">+G49-H49</f>
        <v>#REF!</v>
      </c>
      <c r="J49" s="29" t="e">
        <f>+G49/H49-1</f>
        <v>#REF!</v>
      </c>
      <c r="K49" s="31"/>
      <c r="L49" s="18" t="e">
        <f>SUM(L45:L48)</f>
        <v>#REF!</v>
      </c>
      <c r="M49" s="19" t="e">
        <f>SUM(M45:M48)</f>
        <v>#REF!</v>
      </c>
      <c r="N49" s="20" t="e">
        <f t="shared" ref="N49" si="22">+L49-M49</f>
        <v>#REF!</v>
      </c>
      <c r="O49" s="29" t="e">
        <f>+L49/M49-1</f>
        <v>#REF!</v>
      </c>
      <c r="P49" s="31"/>
      <c r="Q49" s="18">
        <f>SUM(Q45:Q48)</f>
        <v>0</v>
      </c>
      <c r="R49" s="19">
        <f>SUM(R45:R48)</f>
        <v>0</v>
      </c>
      <c r="S49" s="20">
        <f t="shared" ref="S49" si="23">+Q49-R49</f>
        <v>0</v>
      </c>
      <c r="T49" s="29" t="e">
        <f>+Q49/R49-1</f>
        <v>#DIV/0!</v>
      </c>
    </row>
    <row r="50" spans="1:20" ht="25.5" hidden="1" customHeight="1" outlineLevel="1" x14ac:dyDescent="0.2">
      <c r="A50" s="10" t="s">
        <v>21</v>
      </c>
      <c r="B50" s="11" t="e">
        <f>+#REF!</f>
        <v>#REF!</v>
      </c>
      <c r="C50" s="11" t="e">
        <f>+#REF!</f>
        <v>#REF!</v>
      </c>
      <c r="D50" s="16" t="e">
        <f>B50-C50</f>
        <v>#REF!</v>
      </c>
      <c r="E50" s="11"/>
      <c r="F50" s="2"/>
      <c r="G50" s="11" t="e">
        <f>+#REF!</f>
        <v>#REF!</v>
      </c>
      <c r="H50" s="11" t="e">
        <f>+#REF!</f>
        <v>#REF!</v>
      </c>
      <c r="I50" s="16" t="e">
        <f>G50-H50</f>
        <v>#REF!</v>
      </c>
      <c r="J50" s="11"/>
      <c r="K50" s="28"/>
      <c r="L50" s="11" t="e">
        <f>+#REF!</f>
        <v>#REF!</v>
      </c>
      <c r="M50" s="11" t="e">
        <f>+#REF!</f>
        <v>#REF!</v>
      </c>
      <c r="N50" s="16" t="e">
        <f>L50-M50</f>
        <v>#REF!</v>
      </c>
      <c r="O50" s="11"/>
      <c r="P50" s="28"/>
      <c r="Q50" s="11">
        <v>0</v>
      </c>
      <c r="R50" s="15">
        <v>0</v>
      </c>
      <c r="S50" s="16">
        <f>Q50-R50</f>
        <v>0</v>
      </c>
      <c r="T50" s="11"/>
    </row>
    <row r="51" spans="1:20" ht="25.5" hidden="1" customHeight="1" outlineLevel="1" x14ac:dyDescent="0.2">
      <c r="A51" s="10" t="s">
        <v>31</v>
      </c>
      <c r="B51" s="11" t="e">
        <f>+#REF!</f>
        <v>#REF!</v>
      </c>
      <c r="C51" s="11" t="e">
        <f>+#REF!</f>
        <v>#REF!</v>
      </c>
      <c r="D51" s="16" t="e">
        <f>B51-C51</f>
        <v>#REF!</v>
      </c>
      <c r="E51" s="11"/>
      <c r="F51" s="2"/>
      <c r="G51" s="11" t="e">
        <f>+#REF!</f>
        <v>#REF!</v>
      </c>
      <c r="H51" s="11" t="e">
        <f>+#REF!</f>
        <v>#REF!</v>
      </c>
      <c r="I51" s="16" t="e">
        <f>G51-H51</f>
        <v>#REF!</v>
      </c>
      <c r="J51" s="11"/>
      <c r="K51" s="28"/>
      <c r="L51" s="11" t="e">
        <f>+#REF!</f>
        <v>#REF!</v>
      </c>
      <c r="M51" s="11" t="e">
        <f>+#REF!</f>
        <v>#REF!</v>
      </c>
      <c r="N51" s="16" t="e">
        <f>L51-M51</f>
        <v>#REF!</v>
      </c>
      <c r="O51" s="11"/>
      <c r="P51" s="28"/>
      <c r="Q51" s="11">
        <v>0</v>
      </c>
      <c r="R51" s="15">
        <v>0</v>
      </c>
      <c r="S51" s="16">
        <f>Q51-R51</f>
        <v>0</v>
      </c>
      <c r="T51" s="11"/>
    </row>
    <row r="52" spans="1:20" ht="25.5" hidden="1" customHeight="1" outlineLevel="1" x14ac:dyDescent="0.2">
      <c r="A52" s="10" t="s">
        <v>76</v>
      </c>
      <c r="B52" s="11" t="e">
        <f>+#REF!</f>
        <v>#REF!</v>
      </c>
      <c r="C52" s="11" t="e">
        <f>+#REF!</f>
        <v>#REF!</v>
      </c>
      <c r="D52" s="16"/>
      <c r="E52" s="11"/>
      <c r="F52" s="2"/>
      <c r="G52" s="11" t="e">
        <f>+#REF!</f>
        <v>#REF!</v>
      </c>
      <c r="H52" s="11" t="e">
        <f>+#REF!</f>
        <v>#REF!</v>
      </c>
      <c r="I52" s="16"/>
      <c r="J52" s="11"/>
      <c r="K52" s="28"/>
      <c r="L52" s="11" t="e">
        <f>+#REF!</f>
        <v>#REF!</v>
      </c>
      <c r="M52" s="11" t="e">
        <f>+#REF!</f>
        <v>#REF!</v>
      </c>
      <c r="N52" s="16"/>
      <c r="O52" s="11"/>
      <c r="P52" s="28"/>
      <c r="Q52" s="11"/>
      <c r="R52" s="15"/>
      <c r="S52" s="16"/>
      <c r="T52" s="11"/>
    </row>
    <row r="53" spans="1:20" ht="25.5" hidden="1" customHeight="1" outlineLevel="1" x14ac:dyDescent="0.2">
      <c r="A53" s="10" t="s">
        <v>26</v>
      </c>
      <c r="B53" s="11" t="e">
        <f>+#REF!</f>
        <v>#REF!</v>
      </c>
      <c r="C53" s="11" t="e">
        <f>+#REF!</f>
        <v>#REF!</v>
      </c>
      <c r="D53" s="16" t="e">
        <f>+B53-C53</f>
        <v>#REF!</v>
      </c>
      <c r="E53" s="11"/>
      <c r="F53" s="2"/>
      <c r="G53" s="11" t="e">
        <f>+#REF!</f>
        <v>#REF!</v>
      </c>
      <c r="H53" s="11" t="e">
        <f>+#REF!</f>
        <v>#REF!</v>
      </c>
      <c r="I53" s="16" t="e">
        <f>+G53-H53</f>
        <v>#REF!</v>
      </c>
      <c r="J53" s="11"/>
      <c r="K53" s="28"/>
      <c r="L53" s="11" t="e">
        <f>+#REF!</f>
        <v>#REF!</v>
      </c>
      <c r="M53" s="11" t="e">
        <f>+#REF!</f>
        <v>#REF!</v>
      </c>
      <c r="N53" s="16" t="e">
        <f>+L53-M53</f>
        <v>#REF!</v>
      </c>
      <c r="O53" s="11"/>
      <c r="P53" s="28"/>
      <c r="Q53" s="11">
        <v>0</v>
      </c>
      <c r="R53" s="15">
        <v>0</v>
      </c>
      <c r="S53" s="16">
        <f>+Q53-R53</f>
        <v>0</v>
      </c>
      <c r="T53" s="11"/>
    </row>
    <row r="54" spans="1:20" s="3" customFormat="1" ht="25.5" customHeight="1" collapsed="1" x14ac:dyDescent="0.2">
      <c r="A54" s="17" t="s">
        <v>33</v>
      </c>
      <c r="B54" s="18" t="e">
        <f>SUM(B50:B53)</f>
        <v>#REF!</v>
      </c>
      <c r="C54" s="19" t="e">
        <f>SUM(C50:C53)</f>
        <v>#REF!</v>
      </c>
      <c r="D54" s="20" t="e">
        <f t="shared" ref="D54" si="24">+B54-C54</f>
        <v>#REF!</v>
      </c>
      <c r="E54" s="29" t="e">
        <f>+B54/C54-1</f>
        <v>#REF!</v>
      </c>
      <c r="F54" s="30"/>
      <c r="G54" s="18" t="e">
        <f>SUM(G50:G51)</f>
        <v>#REF!</v>
      </c>
      <c r="H54" s="19" t="e">
        <f>SUM(H50:H51)</f>
        <v>#REF!</v>
      </c>
      <c r="I54" s="20" t="e">
        <f t="shared" ref="I54" si="25">+G54-H54</f>
        <v>#REF!</v>
      </c>
      <c r="J54" s="29" t="e">
        <f>+G54/H54-1</f>
        <v>#REF!</v>
      </c>
      <c r="K54" s="31"/>
      <c r="L54" s="18" t="e">
        <f>SUM(L50:L53)</f>
        <v>#REF!</v>
      </c>
      <c r="M54" s="19" t="e">
        <f>SUM(M50:M53)</f>
        <v>#REF!</v>
      </c>
      <c r="N54" s="20" t="e">
        <f t="shared" ref="N54" si="26">+L54-M54</f>
        <v>#REF!</v>
      </c>
      <c r="O54" s="29" t="e">
        <f>+L54/M54-1</f>
        <v>#REF!</v>
      </c>
      <c r="P54" s="31"/>
      <c r="Q54" s="18">
        <f>SUM(Q50:Q53)</f>
        <v>0</v>
      </c>
      <c r="R54" s="19">
        <f>SUM(R50:R53)</f>
        <v>0</v>
      </c>
      <c r="S54" s="20">
        <f t="shared" ref="S54" si="27">+Q54-R54</f>
        <v>0</v>
      </c>
      <c r="T54" s="29" t="e">
        <f>+Q54/R54-1</f>
        <v>#DIV/0!</v>
      </c>
    </row>
    <row r="55" spans="1:20" ht="25.5" hidden="1" customHeight="1" outlineLevel="1" x14ac:dyDescent="0.2">
      <c r="A55" s="10" t="s">
        <v>21</v>
      </c>
      <c r="B55" s="11" t="e">
        <f>+#REF!</f>
        <v>#REF!</v>
      </c>
      <c r="C55" s="11" t="e">
        <f>+#REF!</f>
        <v>#REF!</v>
      </c>
      <c r="D55" s="16" t="e">
        <f>B55-C55</f>
        <v>#REF!</v>
      </c>
      <c r="E55" s="11"/>
      <c r="F55" s="2"/>
      <c r="G55" s="11" t="e">
        <f>+#REF!</f>
        <v>#REF!</v>
      </c>
      <c r="H55" s="11" t="e">
        <f>+#REF!</f>
        <v>#REF!</v>
      </c>
      <c r="I55" s="16" t="e">
        <f>G55-H55</f>
        <v>#REF!</v>
      </c>
      <c r="J55" s="11"/>
      <c r="K55" s="28"/>
      <c r="L55" s="11" t="e">
        <f>+#REF!</f>
        <v>#REF!</v>
      </c>
      <c r="M55" s="11" t="e">
        <f>+#REF!</f>
        <v>#REF!</v>
      </c>
      <c r="N55" s="16" t="e">
        <f>L55-M55</f>
        <v>#REF!</v>
      </c>
      <c r="O55" s="11"/>
      <c r="P55" s="28"/>
      <c r="Q55" s="11">
        <v>0</v>
      </c>
      <c r="R55" s="15">
        <v>0</v>
      </c>
      <c r="S55" s="16">
        <f>Q55-R55</f>
        <v>0</v>
      </c>
      <c r="T55" s="11"/>
    </row>
    <row r="56" spans="1:20" ht="25.5" hidden="1" customHeight="1" outlineLevel="1" x14ac:dyDescent="0.2">
      <c r="A56" s="10" t="s">
        <v>31</v>
      </c>
      <c r="B56" s="11" t="e">
        <f>+#REF!</f>
        <v>#REF!</v>
      </c>
      <c r="C56" s="11" t="e">
        <f>+#REF!</f>
        <v>#REF!</v>
      </c>
      <c r="D56" s="16" t="e">
        <f>B56-C56</f>
        <v>#REF!</v>
      </c>
      <c r="E56" s="11"/>
      <c r="F56" s="2"/>
      <c r="G56" s="11" t="e">
        <f>+#REF!</f>
        <v>#REF!</v>
      </c>
      <c r="H56" s="11" t="e">
        <f>+#REF!</f>
        <v>#REF!</v>
      </c>
      <c r="I56" s="16" t="e">
        <f>G56-H56</f>
        <v>#REF!</v>
      </c>
      <c r="J56" s="11"/>
      <c r="K56" s="28"/>
      <c r="L56" s="11" t="e">
        <f>+#REF!</f>
        <v>#REF!</v>
      </c>
      <c r="M56" s="11" t="e">
        <f>+#REF!</f>
        <v>#REF!</v>
      </c>
      <c r="N56" s="16" t="e">
        <f>L56-M56</f>
        <v>#REF!</v>
      </c>
      <c r="O56" s="11"/>
      <c r="P56" s="28"/>
      <c r="Q56" s="11">
        <v>0</v>
      </c>
      <c r="R56" s="15">
        <v>0</v>
      </c>
      <c r="S56" s="16">
        <f>Q56-R56</f>
        <v>0</v>
      </c>
      <c r="T56" s="11"/>
    </row>
    <row r="57" spans="1:20" ht="25.5" hidden="1" customHeight="1" outlineLevel="1" x14ac:dyDescent="0.2">
      <c r="A57" s="10" t="s">
        <v>26</v>
      </c>
      <c r="B57" s="11" t="e">
        <f>+#REF!</f>
        <v>#REF!</v>
      </c>
      <c r="C57" s="11" t="e">
        <f>+#REF!</f>
        <v>#REF!</v>
      </c>
      <c r="D57" s="16" t="e">
        <f>+B57-C57</f>
        <v>#REF!</v>
      </c>
      <c r="E57" s="11"/>
      <c r="F57" s="2"/>
      <c r="G57" s="11" t="e">
        <f>+#REF!</f>
        <v>#REF!</v>
      </c>
      <c r="H57" s="11" t="e">
        <f>+#REF!</f>
        <v>#REF!</v>
      </c>
      <c r="I57" s="16" t="e">
        <f>+G57-H57</f>
        <v>#REF!</v>
      </c>
      <c r="J57" s="11"/>
      <c r="K57" s="28"/>
      <c r="L57" s="11" t="e">
        <f>+#REF!</f>
        <v>#REF!</v>
      </c>
      <c r="M57" s="11" t="e">
        <f>+#REF!</f>
        <v>#REF!</v>
      </c>
      <c r="N57" s="16" t="e">
        <f>+L57-M57</f>
        <v>#REF!</v>
      </c>
      <c r="O57" s="11"/>
      <c r="P57" s="28"/>
      <c r="Q57" s="11">
        <v>0</v>
      </c>
      <c r="R57" s="15">
        <v>0</v>
      </c>
      <c r="S57" s="16">
        <v>0</v>
      </c>
      <c r="T57" s="11"/>
    </row>
    <row r="58" spans="1:20" s="3" customFormat="1" ht="25.5" customHeight="1" collapsed="1" x14ac:dyDescent="0.2">
      <c r="A58" s="17" t="s">
        <v>34</v>
      </c>
      <c r="B58" s="18" t="e">
        <f>SUM(B55:B57)</f>
        <v>#REF!</v>
      </c>
      <c r="C58" s="19" t="e">
        <f>SUM(C55:C57)</f>
        <v>#REF!</v>
      </c>
      <c r="D58" s="20" t="e">
        <f t="shared" ref="D58" si="28">+B58-C58</f>
        <v>#REF!</v>
      </c>
      <c r="E58" s="29" t="e">
        <f>+B58/C58-1</f>
        <v>#REF!</v>
      </c>
      <c r="F58" s="30"/>
      <c r="G58" s="18" t="e">
        <f>SUM(G55:G57)</f>
        <v>#REF!</v>
      </c>
      <c r="H58" s="19" t="e">
        <f>SUM(H55:H57)</f>
        <v>#REF!</v>
      </c>
      <c r="I58" s="20" t="e">
        <f t="shared" ref="I58:I59" si="29">+G58-H58</f>
        <v>#REF!</v>
      </c>
      <c r="J58" s="29" t="e">
        <f>+G58/H58-1</f>
        <v>#REF!</v>
      </c>
      <c r="K58" s="31"/>
      <c r="L58" s="18" t="e">
        <f>SUM(L55:L57)</f>
        <v>#REF!</v>
      </c>
      <c r="M58" s="19" t="e">
        <f>SUM(M55:M57)</f>
        <v>#REF!</v>
      </c>
      <c r="N58" s="20" t="e">
        <f t="shared" ref="N58:N60" si="30">+L58-M58</f>
        <v>#REF!</v>
      </c>
      <c r="O58" s="29" t="e">
        <f>+L58/M58-1</f>
        <v>#REF!</v>
      </c>
      <c r="P58" s="31"/>
      <c r="Q58" s="18">
        <f>SUM(Q55:Q57)</f>
        <v>0</v>
      </c>
      <c r="R58" s="19">
        <f>SUM(R55:R57)</f>
        <v>0</v>
      </c>
      <c r="S58" s="20">
        <f t="shared" ref="S58:S60" si="31">+Q58-R58</f>
        <v>0</v>
      </c>
      <c r="T58" s="29" t="e">
        <f>+Q58/R58-1</f>
        <v>#DIV/0!</v>
      </c>
    </row>
    <row r="59" spans="1:20" ht="25.5" customHeight="1" x14ac:dyDescent="0.2">
      <c r="A59" s="22" t="s">
        <v>26</v>
      </c>
      <c r="B59" s="36">
        <v>0</v>
      </c>
      <c r="C59" s="37">
        <v>0</v>
      </c>
      <c r="D59" s="20">
        <f t="shared" si="12"/>
        <v>0</v>
      </c>
      <c r="E59" s="29" t="e">
        <f>+B59/C59-1</f>
        <v>#DIV/0!</v>
      </c>
      <c r="F59" s="28"/>
      <c r="G59" s="36">
        <v>0</v>
      </c>
      <c r="H59" s="37">
        <v>0</v>
      </c>
      <c r="I59" s="20">
        <f t="shared" si="29"/>
        <v>0</v>
      </c>
      <c r="J59" s="29" t="e">
        <f>+G59/H59-1</f>
        <v>#DIV/0!</v>
      </c>
      <c r="K59" s="28"/>
      <c r="L59" s="36">
        <v>0</v>
      </c>
      <c r="M59" s="37">
        <v>0</v>
      </c>
      <c r="N59" s="20">
        <f t="shared" si="30"/>
        <v>0</v>
      </c>
      <c r="O59" s="29" t="e">
        <f>+L59/M59-1</f>
        <v>#DIV/0!</v>
      </c>
      <c r="P59" s="28"/>
      <c r="Q59" s="36">
        <v>0</v>
      </c>
      <c r="R59" s="37">
        <v>0</v>
      </c>
      <c r="S59" s="20">
        <f t="shared" si="31"/>
        <v>0</v>
      </c>
      <c r="T59" s="29" t="e">
        <f>+Q59/R59-1</f>
        <v>#DIV/0!</v>
      </c>
    </row>
    <row r="60" spans="1:20" ht="25.5" customHeight="1" x14ac:dyDescent="0.2">
      <c r="A60" s="43" t="s">
        <v>36</v>
      </c>
      <c r="B60" s="48" t="e">
        <f>B39+B44+B49+B54+B58+B59</f>
        <v>#REF!</v>
      </c>
      <c r="C60" s="48" t="e">
        <f>C39+C44+C49+C54+C58+C59</f>
        <v>#REF!</v>
      </c>
      <c r="D60" s="45" t="e">
        <f t="shared" si="12"/>
        <v>#REF!</v>
      </c>
      <c r="E60" s="46" t="e">
        <f>+B60/C60-1</f>
        <v>#REF!</v>
      </c>
      <c r="F60" s="42"/>
      <c r="G60" s="48" t="e">
        <f>G39+G44+G49+G54+G58+G59</f>
        <v>#REF!</v>
      </c>
      <c r="H60" s="48" t="e">
        <f>H39+H44+H49+H54+H58+H59</f>
        <v>#REF!</v>
      </c>
      <c r="I60" s="45" t="e">
        <f>SUM(I57:I59)</f>
        <v>#REF!</v>
      </c>
      <c r="J60" s="46" t="e">
        <f>+G60/H60-1</f>
        <v>#REF!</v>
      </c>
      <c r="K60" s="42"/>
      <c r="L60" s="48" t="e">
        <f>L39+L44+L49+L54+L58+L59</f>
        <v>#REF!</v>
      </c>
      <c r="M60" s="48" t="e">
        <f>M39+M44+M49+M54+M58+M59</f>
        <v>#REF!</v>
      </c>
      <c r="N60" s="45" t="e">
        <f t="shared" si="30"/>
        <v>#REF!</v>
      </c>
      <c r="O60" s="46" t="e">
        <f>+L60/M60-1</f>
        <v>#REF!</v>
      </c>
      <c r="Q60" s="48">
        <f>Q39+Q44+Q49+Q54+Q58+Q59</f>
        <v>0</v>
      </c>
      <c r="R60" s="48">
        <f>R39+R44+R49+R54+R58+R59</f>
        <v>0</v>
      </c>
      <c r="S60" s="45">
        <f t="shared" si="31"/>
        <v>0</v>
      </c>
      <c r="T60" s="46" t="e">
        <f>+Q60/R60-1</f>
        <v>#DIV/0!</v>
      </c>
    </row>
    <row r="62" spans="1:20" x14ac:dyDescent="0.2">
      <c r="A62" s="1"/>
      <c r="B62" s="52" t="s">
        <v>42</v>
      </c>
      <c r="G62" s="52" t="s">
        <v>45</v>
      </c>
      <c r="L62" s="52" t="s">
        <v>46</v>
      </c>
      <c r="Q62" s="52" t="s">
        <v>46</v>
      </c>
    </row>
    <row r="63" spans="1:20" x14ac:dyDescent="0.2">
      <c r="A63" s="51" t="s">
        <v>43</v>
      </c>
      <c r="B63" s="40" t="e">
        <f>+B55+B50+B45+B40+B35</f>
        <v>#REF!</v>
      </c>
      <c r="C63" s="40" t="e">
        <f>+C55+C50+C45+C40+C35</f>
        <v>#REF!</v>
      </c>
      <c r="D63" s="40" t="e">
        <f t="shared" ref="D63:D64" si="32">+B63-C63</f>
        <v>#REF!</v>
      </c>
      <c r="E63" s="41" t="e">
        <f>+B63/C63-1</f>
        <v>#REF!</v>
      </c>
      <c r="G63" s="40" t="e">
        <f>G55+G50+G45+G40+G35</f>
        <v>#REF!</v>
      </c>
      <c r="H63" s="40" t="e">
        <f>H55+H50+H45+H40+H35</f>
        <v>#REF!</v>
      </c>
      <c r="I63" s="40" t="e">
        <f t="shared" ref="I63:I64" si="33">+G63-H63</f>
        <v>#REF!</v>
      </c>
      <c r="J63" s="41" t="e">
        <f>+G63/H63-1</f>
        <v>#REF!</v>
      </c>
      <c r="L63" s="40" t="e">
        <f>L55+L50+L45+L40+L35</f>
        <v>#REF!</v>
      </c>
      <c r="M63" s="40" t="e">
        <f>M55+M50+M45+M40+M35</f>
        <v>#REF!</v>
      </c>
      <c r="N63" s="40" t="e">
        <f t="shared" ref="N63:N64" si="34">+L63-M63</f>
        <v>#REF!</v>
      </c>
      <c r="O63" s="41" t="e">
        <f>+L63/M63-1</f>
        <v>#REF!</v>
      </c>
      <c r="Q63" s="40">
        <f>Q55+Q50+Q45+Q40+Q35</f>
        <v>0</v>
      </c>
      <c r="R63" s="40">
        <f>R55+R50+R45+R40+R35</f>
        <v>0</v>
      </c>
      <c r="S63" s="40">
        <f t="shared" ref="S63:S64" si="35">+Q63-R63</f>
        <v>0</v>
      </c>
      <c r="T63" s="41" t="e">
        <f>+Q63/R63-1</f>
        <v>#DIV/0!</v>
      </c>
    </row>
    <row r="64" spans="1:20" x14ac:dyDescent="0.2">
      <c r="A64" s="51" t="s">
        <v>44</v>
      </c>
      <c r="B64" s="40" t="e">
        <f>+B56+B51+B46+B41+B36</f>
        <v>#REF!</v>
      </c>
      <c r="C64" s="40" t="e">
        <f>+C56+C51+C46+C41+C36</f>
        <v>#REF!</v>
      </c>
      <c r="D64" s="40" t="e">
        <f t="shared" si="32"/>
        <v>#REF!</v>
      </c>
      <c r="E64" s="41" t="e">
        <f t="shared" ref="E64" si="36">+B64/C64-1</f>
        <v>#REF!</v>
      </c>
      <c r="G64" s="40" t="e">
        <f>+G56+G51+G46+G41+G36</f>
        <v>#REF!</v>
      </c>
      <c r="H64" s="40" t="e">
        <f>+H56+H51+H46+H41+H36</f>
        <v>#REF!</v>
      </c>
      <c r="I64" s="40" t="e">
        <f t="shared" si="33"/>
        <v>#REF!</v>
      </c>
      <c r="J64" s="41" t="e">
        <f t="shared" ref="J64" si="37">+G64/H64-1</f>
        <v>#REF!</v>
      </c>
      <c r="L64" s="40" t="e">
        <f>+L56+L51+L46+L41+L36</f>
        <v>#REF!</v>
      </c>
      <c r="M64" s="40" t="e">
        <f>+M56+M51+M46+M41+M36</f>
        <v>#REF!</v>
      </c>
      <c r="N64" s="40" t="e">
        <f t="shared" si="34"/>
        <v>#REF!</v>
      </c>
      <c r="O64" s="41" t="e">
        <f t="shared" ref="O64" si="38">+L64/M64-1</f>
        <v>#REF!</v>
      </c>
      <c r="Q64" s="40">
        <f>+Q56+Q51+Q46+Q41+Q36</f>
        <v>0</v>
      </c>
      <c r="R64" s="40">
        <f>+R56+R51+R46+R41+R36</f>
        <v>0</v>
      </c>
      <c r="S64" s="40">
        <f t="shared" si="35"/>
        <v>0</v>
      </c>
      <c r="T64" s="41" t="e">
        <f t="shared" ref="T64" si="39">+Q64/R64-1</f>
        <v>#DIV/0!</v>
      </c>
    </row>
    <row r="66" spans="1:20" ht="25.5" customHeight="1" x14ac:dyDescent="0.2">
      <c r="A66" s="65" t="s">
        <v>51</v>
      </c>
      <c r="B66" s="55"/>
      <c r="C66" s="55"/>
      <c r="D66" s="55"/>
      <c r="E66" s="56"/>
      <c r="F66" s="25"/>
      <c r="G66" s="55"/>
      <c r="H66" s="55"/>
      <c r="I66" s="55"/>
      <c r="J66" s="56"/>
      <c r="K66" s="25"/>
      <c r="L66" s="55"/>
      <c r="M66" s="55"/>
      <c r="N66" s="55"/>
      <c r="O66" s="56"/>
      <c r="Q66" s="55"/>
      <c r="R66" s="55"/>
      <c r="S66" s="55"/>
      <c r="T66" s="56"/>
    </row>
    <row r="67" spans="1:20" ht="25.5" hidden="1" customHeight="1" outlineLevel="1" x14ac:dyDescent="0.2">
      <c r="A67" s="10" t="s">
        <v>61</v>
      </c>
      <c r="B67" s="11" t="e">
        <f>+#REF!</f>
        <v>#REF!</v>
      </c>
      <c r="C67" s="11" t="e">
        <f>+#REF!</f>
        <v>#REF!</v>
      </c>
      <c r="D67" s="16" t="e">
        <f>B67-C67</f>
        <v>#REF!</v>
      </c>
      <c r="E67" s="11"/>
      <c r="F67" s="2"/>
      <c r="G67" s="11" t="e">
        <f>+#REF!</f>
        <v>#REF!</v>
      </c>
      <c r="H67" s="11" t="e">
        <f>+#REF!</f>
        <v>#REF!</v>
      </c>
      <c r="I67" s="16" t="e">
        <f>G67-H67</f>
        <v>#REF!</v>
      </c>
      <c r="J67" s="11"/>
      <c r="K67" s="28"/>
      <c r="L67" s="11" t="e">
        <f>+#REF!</f>
        <v>#REF!</v>
      </c>
      <c r="M67" s="11" t="e">
        <f>+#REF!</f>
        <v>#REF!</v>
      </c>
      <c r="N67" s="16" t="e">
        <f>L67-M67</f>
        <v>#REF!</v>
      </c>
      <c r="O67" s="11"/>
      <c r="P67" s="28"/>
      <c r="Q67" s="11">
        <v>0</v>
      </c>
      <c r="R67" s="15">
        <v>0</v>
      </c>
      <c r="S67" s="16">
        <f>Q67-R67</f>
        <v>0</v>
      </c>
      <c r="T67" s="11"/>
    </row>
    <row r="68" spans="1:20" ht="25.5" hidden="1" customHeight="1" outlineLevel="1" x14ac:dyDescent="0.2">
      <c r="A68" s="10" t="s">
        <v>62</v>
      </c>
      <c r="B68" s="11" t="e">
        <f>+#REF!</f>
        <v>#REF!</v>
      </c>
      <c r="C68" s="11" t="e">
        <f>+#REF!</f>
        <v>#REF!</v>
      </c>
      <c r="D68" s="16" t="e">
        <f>B68-C68</f>
        <v>#REF!</v>
      </c>
      <c r="E68" s="11"/>
      <c r="F68" s="2"/>
      <c r="G68" s="11" t="e">
        <f>+#REF!</f>
        <v>#REF!</v>
      </c>
      <c r="H68" s="11" t="e">
        <f>+#REF!</f>
        <v>#REF!</v>
      </c>
      <c r="I68" s="16" t="e">
        <f>G68-H68</f>
        <v>#REF!</v>
      </c>
      <c r="J68" s="11"/>
      <c r="K68" s="28"/>
      <c r="L68" s="11" t="e">
        <f>+#REF!</f>
        <v>#REF!</v>
      </c>
      <c r="M68" s="11" t="e">
        <f>+#REF!</f>
        <v>#REF!</v>
      </c>
      <c r="N68" s="16" t="e">
        <f>L68-M68</f>
        <v>#REF!</v>
      </c>
      <c r="O68" s="11"/>
      <c r="P68" s="28"/>
      <c r="Q68" s="11">
        <v>0</v>
      </c>
      <c r="R68" s="15">
        <v>0</v>
      </c>
      <c r="S68" s="16">
        <f>Q68-R68</f>
        <v>0</v>
      </c>
      <c r="T68" s="11"/>
    </row>
    <row r="69" spans="1:20" ht="25.5" hidden="1" customHeight="1" outlineLevel="1" x14ac:dyDescent="0.2">
      <c r="A69" s="10" t="s">
        <v>63</v>
      </c>
      <c r="B69" s="11" t="e">
        <f>+#REF!</f>
        <v>#REF!</v>
      </c>
      <c r="C69" s="11" t="e">
        <f>+#REF!</f>
        <v>#REF!</v>
      </c>
      <c r="D69" s="16" t="e">
        <f>B69-C69</f>
        <v>#REF!</v>
      </c>
      <c r="E69" s="11"/>
      <c r="F69" s="2"/>
      <c r="G69" s="11" t="e">
        <f>+#REF!</f>
        <v>#REF!</v>
      </c>
      <c r="H69" s="11" t="e">
        <f>+#REF!</f>
        <v>#REF!</v>
      </c>
      <c r="I69" s="16" t="e">
        <f>G69-H69</f>
        <v>#REF!</v>
      </c>
      <c r="J69" s="11"/>
      <c r="K69" s="28"/>
      <c r="L69" s="11" t="e">
        <f>+#REF!</f>
        <v>#REF!</v>
      </c>
      <c r="M69" s="11" t="e">
        <f>+#REF!</f>
        <v>#REF!</v>
      </c>
      <c r="N69" s="16" t="e">
        <f>L69-M69</f>
        <v>#REF!</v>
      </c>
      <c r="O69" s="11"/>
      <c r="P69" s="28"/>
      <c r="Q69" s="11">
        <v>0</v>
      </c>
      <c r="R69" s="15">
        <v>0</v>
      </c>
      <c r="S69" s="16">
        <f>Q69-R69</f>
        <v>0</v>
      </c>
      <c r="T69" s="11"/>
    </row>
    <row r="70" spans="1:20" ht="25.5" hidden="1" customHeight="1" outlineLevel="1" x14ac:dyDescent="0.2">
      <c r="A70" s="10" t="s">
        <v>64</v>
      </c>
      <c r="B70" s="11" t="e">
        <f>+#REF!</f>
        <v>#REF!</v>
      </c>
      <c r="C70" s="11" t="e">
        <f>+#REF!</f>
        <v>#REF!</v>
      </c>
      <c r="D70" s="16" t="e">
        <f t="shared" ref="D70:D71" si="40">B70-C70</f>
        <v>#REF!</v>
      </c>
      <c r="E70" s="11"/>
      <c r="F70" s="2"/>
      <c r="G70" s="11" t="e">
        <f>+#REF!</f>
        <v>#REF!</v>
      </c>
      <c r="H70" s="11" t="e">
        <f>+#REF!</f>
        <v>#REF!</v>
      </c>
      <c r="I70" s="16" t="e">
        <f t="shared" ref="I70:I71" si="41">G70-H70</f>
        <v>#REF!</v>
      </c>
      <c r="J70" s="11"/>
      <c r="K70" s="28"/>
      <c r="L70" s="11" t="e">
        <f>+#REF!</f>
        <v>#REF!</v>
      </c>
      <c r="M70" s="11" t="e">
        <f>+#REF!</f>
        <v>#REF!</v>
      </c>
      <c r="N70" s="16" t="e">
        <f t="shared" ref="N70:N72" si="42">L70-M70</f>
        <v>#REF!</v>
      </c>
      <c r="O70" s="11"/>
      <c r="P70" s="28"/>
      <c r="Q70" s="11">
        <v>0</v>
      </c>
      <c r="R70" s="15">
        <v>0</v>
      </c>
      <c r="S70" s="16">
        <f t="shared" ref="S70:S72" si="43">Q70-R70</f>
        <v>0</v>
      </c>
      <c r="T70" s="11"/>
    </row>
    <row r="71" spans="1:20" ht="25.5" hidden="1" customHeight="1" outlineLevel="1" x14ac:dyDescent="0.2">
      <c r="A71" s="10" t="s">
        <v>65</v>
      </c>
      <c r="B71" s="11" t="e">
        <f>+#REF!</f>
        <v>#REF!</v>
      </c>
      <c r="C71" s="11" t="e">
        <f>+#REF!</f>
        <v>#REF!</v>
      </c>
      <c r="D71" s="16" t="e">
        <f t="shared" si="40"/>
        <v>#REF!</v>
      </c>
      <c r="E71" s="11"/>
      <c r="F71" s="2"/>
      <c r="G71" s="11" t="e">
        <f>+#REF!</f>
        <v>#REF!</v>
      </c>
      <c r="H71" s="11" t="e">
        <f>+#REF!</f>
        <v>#REF!</v>
      </c>
      <c r="I71" s="16" t="e">
        <f t="shared" si="41"/>
        <v>#REF!</v>
      </c>
      <c r="J71" s="11"/>
      <c r="K71" s="28"/>
      <c r="L71" s="11" t="e">
        <f>+#REF!</f>
        <v>#REF!</v>
      </c>
      <c r="M71" s="11" t="e">
        <f>+#REF!</f>
        <v>#REF!</v>
      </c>
      <c r="N71" s="16" t="e">
        <f t="shared" si="42"/>
        <v>#REF!</v>
      </c>
      <c r="O71" s="11"/>
      <c r="P71" s="28"/>
      <c r="Q71" s="11">
        <v>0</v>
      </c>
      <c r="R71" s="15">
        <v>0</v>
      </c>
      <c r="S71" s="16">
        <f t="shared" si="43"/>
        <v>0</v>
      </c>
      <c r="T71" s="11"/>
    </row>
    <row r="72" spans="1:20" ht="25.5" hidden="1" customHeight="1" outlineLevel="1" x14ac:dyDescent="0.2">
      <c r="A72" s="10" t="s">
        <v>58</v>
      </c>
      <c r="B72" s="11" t="e">
        <f>+#REF!</f>
        <v>#REF!</v>
      </c>
      <c r="C72" s="11" t="e">
        <f>+#REF!</f>
        <v>#REF!</v>
      </c>
      <c r="D72" s="16" t="e">
        <f>+B72-C72</f>
        <v>#REF!</v>
      </c>
      <c r="E72" s="11"/>
      <c r="F72" s="2"/>
      <c r="G72" s="11" t="e">
        <f>+#REF!</f>
        <v>#REF!</v>
      </c>
      <c r="H72" s="11" t="e">
        <f>+#REF!</f>
        <v>#REF!</v>
      </c>
      <c r="I72" s="16" t="e">
        <f>+G72-H72</f>
        <v>#REF!</v>
      </c>
      <c r="J72" s="11"/>
      <c r="K72" s="28"/>
      <c r="L72" s="11" t="e">
        <f>+#REF!</f>
        <v>#REF!</v>
      </c>
      <c r="M72" s="11" t="e">
        <f>+#REF!</f>
        <v>#REF!</v>
      </c>
      <c r="N72" s="16" t="e">
        <f t="shared" si="42"/>
        <v>#REF!</v>
      </c>
      <c r="O72" s="11"/>
      <c r="P72" s="28"/>
      <c r="Q72" s="11">
        <v>0</v>
      </c>
      <c r="R72" s="15">
        <v>0</v>
      </c>
      <c r="S72" s="16">
        <f t="shared" si="43"/>
        <v>0</v>
      </c>
      <c r="T72" s="11"/>
    </row>
    <row r="73" spans="1:20" ht="30" customHeight="1" collapsed="1" x14ac:dyDescent="0.2">
      <c r="A73" s="43" t="s">
        <v>36</v>
      </c>
      <c r="B73" s="48" t="e">
        <f>SUM(B67:B72)</f>
        <v>#REF!</v>
      </c>
      <c r="C73" s="48" t="e">
        <f>SUM(C67:C72)</f>
        <v>#REF!</v>
      </c>
      <c r="D73" s="45" t="e">
        <f t="shared" ref="D73" si="44">+B73-C73</f>
        <v>#REF!</v>
      </c>
      <c r="E73" s="46" t="e">
        <f>+B73/C73-1</f>
        <v>#REF!</v>
      </c>
      <c r="F73" s="42"/>
      <c r="G73" s="48" t="e">
        <f>SUM(G67:G72)</f>
        <v>#REF!</v>
      </c>
      <c r="H73" s="48" t="e">
        <f>SUM(H67:H72)</f>
        <v>#REF!</v>
      </c>
      <c r="I73" s="45" t="e">
        <f>SUM(I71:I72)</f>
        <v>#REF!</v>
      </c>
      <c r="J73" s="46" t="e">
        <f>+G73/H73-1</f>
        <v>#REF!</v>
      </c>
      <c r="K73" s="42"/>
      <c r="L73" s="48" t="e">
        <f>SUM(L67:L72)</f>
        <v>#REF!</v>
      </c>
      <c r="M73" s="48" t="e">
        <f>SUM(M67:M72)</f>
        <v>#REF!</v>
      </c>
      <c r="N73" s="45" t="e">
        <f t="shared" ref="N73" si="45">+L73-M73</f>
        <v>#REF!</v>
      </c>
      <c r="O73" s="46" t="e">
        <f>+L73/M73-1</f>
        <v>#REF!</v>
      </c>
      <c r="Q73" s="48">
        <f>SUM(Q67:Q72)</f>
        <v>0</v>
      </c>
      <c r="R73" s="48">
        <f>SUM(R67:R72)</f>
        <v>0</v>
      </c>
      <c r="S73" s="45">
        <f t="shared" ref="S73" si="46">+Q73-R73</f>
        <v>0</v>
      </c>
      <c r="T73" s="46" t="e">
        <f>+Q73/R73-1</f>
        <v>#DIV/0!</v>
      </c>
    </row>
    <row r="75" spans="1:20" ht="25.5" customHeight="1" x14ac:dyDescent="0.2">
      <c r="A75" s="65" t="s">
        <v>52</v>
      </c>
      <c r="B75" s="55"/>
      <c r="C75" s="55"/>
      <c r="D75" s="55"/>
      <c r="E75" s="56"/>
      <c r="F75" s="25"/>
      <c r="G75" s="55"/>
      <c r="H75" s="55"/>
      <c r="I75" s="55"/>
      <c r="J75" s="56"/>
      <c r="K75" s="25"/>
      <c r="L75" s="55"/>
      <c r="M75" s="55"/>
      <c r="N75" s="55"/>
      <c r="O75" s="56"/>
      <c r="Q75" s="55"/>
      <c r="R75" s="55"/>
      <c r="S75" s="55"/>
      <c r="T75" s="56"/>
    </row>
    <row r="76" spans="1:20" ht="25.5" hidden="1" customHeight="1" outlineLevel="1" x14ac:dyDescent="0.2">
      <c r="A76" s="10" t="s">
        <v>21</v>
      </c>
      <c r="B76" s="11" t="e">
        <f>+#REF!</f>
        <v>#REF!</v>
      </c>
      <c r="C76" s="11" t="e">
        <f>+#REF!</f>
        <v>#REF!</v>
      </c>
      <c r="D76" s="16" t="e">
        <f>B76-C76</f>
        <v>#REF!</v>
      </c>
      <c r="E76" s="11"/>
      <c r="F76" s="2"/>
      <c r="G76" s="11" t="e">
        <f>+#REF!</f>
        <v>#REF!</v>
      </c>
      <c r="H76" s="11" t="e">
        <f>+#REF!</f>
        <v>#REF!</v>
      </c>
      <c r="I76" s="16" t="e">
        <f>G76-H76</f>
        <v>#REF!</v>
      </c>
      <c r="J76" s="11"/>
      <c r="K76" s="28"/>
      <c r="L76" s="11" t="e">
        <f>+#REF!</f>
        <v>#REF!</v>
      </c>
      <c r="M76" s="11" t="e">
        <f>+#REF!</f>
        <v>#REF!</v>
      </c>
      <c r="N76" s="16" t="e">
        <f>L76-M76</f>
        <v>#REF!</v>
      </c>
      <c r="O76" s="11"/>
      <c r="P76" s="28"/>
      <c r="Q76" s="11"/>
      <c r="R76" s="15"/>
      <c r="S76" s="16"/>
      <c r="T76" s="11"/>
    </row>
    <row r="77" spans="1:20" ht="25.5" hidden="1" customHeight="1" outlineLevel="1" x14ac:dyDescent="0.2">
      <c r="A77" s="10" t="s">
        <v>31</v>
      </c>
      <c r="B77" s="11" t="e">
        <f>+#REF!</f>
        <v>#REF!</v>
      </c>
      <c r="C77" s="11" t="e">
        <f>+#REF!</f>
        <v>#REF!</v>
      </c>
      <c r="D77" s="16" t="e">
        <f t="shared" ref="D77:D80" si="47">B77-C77</f>
        <v>#REF!</v>
      </c>
      <c r="E77" s="11"/>
      <c r="F77" s="2"/>
      <c r="G77" s="11" t="e">
        <f>+#REF!</f>
        <v>#REF!</v>
      </c>
      <c r="H77" s="11" t="e">
        <f>+#REF!</f>
        <v>#REF!</v>
      </c>
      <c r="I77" s="16" t="e">
        <f t="shared" ref="I77:I80" si="48">G77-H77</f>
        <v>#REF!</v>
      </c>
      <c r="J77" s="11"/>
      <c r="K77" s="28"/>
      <c r="L77" s="11" t="e">
        <f>+#REF!</f>
        <v>#REF!</v>
      </c>
      <c r="M77" s="11" t="e">
        <f>+#REF!</f>
        <v>#REF!</v>
      </c>
      <c r="N77" s="16" t="e">
        <f>L77-M77</f>
        <v>#REF!</v>
      </c>
      <c r="O77" s="11"/>
      <c r="P77" s="28"/>
      <c r="Q77" s="11">
        <v>0</v>
      </c>
      <c r="R77" s="15">
        <v>0</v>
      </c>
      <c r="S77" s="16">
        <f>Q77-R77</f>
        <v>0</v>
      </c>
      <c r="T77" s="11"/>
    </row>
    <row r="78" spans="1:20" ht="25.5" hidden="1" customHeight="1" outlineLevel="1" x14ac:dyDescent="0.2">
      <c r="A78" s="10" t="s">
        <v>25</v>
      </c>
      <c r="B78" s="11" t="e">
        <f>+#REF!</f>
        <v>#REF!</v>
      </c>
      <c r="C78" s="11" t="e">
        <f>+#REF!</f>
        <v>#REF!</v>
      </c>
      <c r="D78" s="16" t="e">
        <f t="shared" si="47"/>
        <v>#REF!</v>
      </c>
      <c r="E78" s="11"/>
      <c r="F78" s="2"/>
      <c r="G78" s="11" t="e">
        <f>+#REF!</f>
        <v>#REF!</v>
      </c>
      <c r="H78" s="11" t="e">
        <f>+#REF!</f>
        <v>#REF!</v>
      </c>
      <c r="I78" s="16" t="e">
        <f t="shared" si="48"/>
        <v>#REF!</v>
      </c>
      <c r="J78" s="11"/>
      <c r="K78" s="28"/>
      <c r="L78" s="11" t="e">
        <f>+#REF!</f>
        <v>#REF!</v>
      </c>
      <c r="M78" s="11" t="e">
        <f>+#REF!</f>
        <v>#REF!</v>
      </c>
      <c r="N78" s="16" t="e">
        <f t="shared" ref="N78:N80" si="49">L78-M78</f>
        <v>#REF!</v>
      </c>
      <c r="O78" s="11"/>
      <c r="P78" s="28"/>
      <c r="Q78" s="11">
        <v>0</v>
      </c>
      <c r="R78" s="15">
        <v>0</v>
      </c>
      <c r="S78" s="16">
        <f>Q78-R78</f>
        <v>0</v>
      </c>
      <c r="T78" s="11"/>
    </row>
    <row r="79" spans="1:20" ht="25.5" hidden="1" customHeight="1" outlineLevel="1" x14ac:dyDescent="0.2">
      <c r="A79" s="10" t="s">
        <v>76</v>
      </c>
      <c r="B79" s="11" t="e">
        <f>+#REF!</f>
        <v>#REF!</v>
      </c>
      <c r="C79" s="11" t="e">
        <f>+#REF!</f>
        <v>#REF!</v>
      </c>
      <c r="D79" s="16" t="e">
        <f t="shared" si="47"/>
        <v>#REF!</v>
      </c>
      <c r="E79" s="11"/>
      <c r="F79" s="2"/>
      <c r="G79" s="11" t="e">
        <f>+#REF!</f>
        <v>#REF!</v>
      </c>
      <c r="H79" s="11" t="e">
        <f>+#REF!</f>
        <v>#REF!</v>
      </c>
      <c r="I79" s="16" t="e">
        <f t="shared" si="48"/>
        <v>#REF!</v>
      </c>
      <c r="J79" s="11"/>
      <c r="K79" s="28"/>
      <c r="L79" s="11" t="e">
        <f>+#REF!</f>
        <v>#REF!</v>
      </c>
      <c r="M79" s="11" t="e">
        <f>+#REF!</f>
        <v>#REF!</v>
      </c>
      <c r="N79" s="16" t="e">
        <f t="shared" si="49"/>
        <v>#REF!</v>
      </c>
      <c r="O79" s="11"/>
      <c r="P79" s="28"/>
      <c r="Q79" s="11"/>
      <c r="R79" s="15"/>
      <c r="S79" s="16"/>
      <c r="T79" s="11"/>
    </row>
    <row r="80" spans="1:20" ht="25.5" hidden="1" customHeight="1" outlineLevel="1" x14ac:dyDescent="0.2">
      <c r="A80" s="10" t="s">
        <v>26</v>
      </c>
      <c r="B80" s="11" t="e">
        <f>+#REF!</f>
        <v>#REF!</v>
      </c>
      <c r="C80" s="11" t="e">
        <f>+#REF!</f>
        <v>#REF!</v>
      </c>
      <c r="D80" s="16" t="e">
        <f t="shared" si="47"/>
        <v>#REF!</v>
      </c>
      <c r="E80" s="11"/>
      <c r="F80" s="2"/>
      <c r="G80" s="11" t="e">
        <f>+#REF!</f>
        <v>#REF!</v>
      </c>
      <c r="H80" s="11" t="e">
        <f>+#REF!</f>
        <v>#REF!</v>
      </c>
      <c r="I80" s="16" t="e">
        <f t="shared" si="48"/>
        <v>#REF!</v>
      </c>
      <c r="J80" s="11"/>
      <c r="K80" s="28"/>
      <c r="L80" s="11" t="e">
        <f>+#REF!</f>
        <v>#REF!</v>
      </c>
      <c r="M80" s="11" t="e">
        <f>+#REF!</f>
        <v>#REF!</v>
      </c>
      <c r="N80" s="16" t="e">
        <f t="shared" si="49"/>
        <v>#REF!</v>
      </c>
      <c r="O80" s="11"/>
      <c r="P80" s="28"/>
      <c r="Q80" s="11">
        <v>0</v>
      </c>
      <c r="R80" s="15">
        <v>0</v>
      </c>
      <c r="S80" s="16">
        <v>0</v>
      </c>
      <c r="T80" s="11"/>
    </row>
    <row r="81" spans="1:20" s="3" customFormat="1" ht="25.5" customHeight="1" collapsed="1" x14ac:dyDescent="0.2">
      <c r="A81" s="17" t="s">
        <v>56</v>
      </c>
      <c r="B81" s="18" t="e">
        <f>SUM(B76:B80)</f>
        <v>#REF!</v>
      </c>
      <c r="C81" s="18" t="e">
        <f>SUM(C76:C80)</f>
        <v>#REF!</v>
      </c>
      <c r="D81" s="20" t="e">
        <f t="shared" ref="D81" si="50">+B81-C81</f>
        <v>#REF!</v>
      </c>
      <c r="E81" s="29" t="e">
        <f>+B81/C81-1</f>
        <v>#REF!</v>
      </c>
      <c r="F81" s="30"/>
      <c r="G81" s="18" t="e">
        <f>SUM(G76:G80)</f>
        <v>#REF!</v>
      </c>
      <c r="H81" s="18" t="e">
        <f>SUM(H76:H80)</f>
        <v>#REF!</v>
      </c>
      <c r="I81" s="20" t="e">
        <f t="shared" ref="I81" si="51">+G81-H81</f>
        <v>#REF!</v>
      </c>
      <c r="J81" s="29" t="e">
        <f>+G81/H81-1</f>
        <v>#REF!</v>
      </c>
      <c r="K81" s="31"/>
      <c r="L81" s="18" t="e">
        <f>SUM(L77:L80)</f>
        <v>#REF!</v>
      </c>
      <c r="M81" s="19" t="e">
        <f>SUM(M77:M80)</f>
        <v>#REF!</v>
      </c>
      <c r="N81" s="20" t="e">
        <f t="shared" ref="N81" si="52">+L81-M81</f>
        <v>#REF!</v>
      </c>
      <c r="O81" s="29" t="e">
        <f>+L81/M81-1</f>
        <v>#REF!</v>
      </c>
      <c r="P81" s="31"/>
      <c r="Q81" s="18">
        <f>SUM(Q77:Q80)</f>
        <v>0</v>
      </c>
      <c r="R81" s="19">
        <f>SUM(R77:R80)</f>
        <v>0</v>
      </c>
      <c r="S81" s="20">
        <f t="shared" ref="S81" si="53">+Q81-R81</f>
        <v>0</v>
      </c>
      <c r="T81" s="29" t="e">
        <f>+Q81/R81-1</f>
        <v>#DIV/0!</v>
      </c>
    </row>
    <row r="82" spans="1:20" ht="25.5" hidden="1" customHeight="1" outlineLevel="1" x14ac:dyDescent="0.2">
      <c r="A82" s="10" t="s">
        <v>21</v>
      </c>
      <c r="B82" s="11" t="e">
        <f>+#REF!</f>
        <v>#REF!</v>
      </c>
      <c r="C82" s="11" t="e">
        <f>+#REF!</f>
        <v>#REF!</v>
      </c>
      <c r="D82" s="16" t="e">
        <f>B82-C82</f>
        <v>#REF!</v>
      </c>
      <c r="E82" s="11"/>
      <c r="F82" s="2"/>
      <c r="G82" s="11" t="e">
        <f>+#REF!</f>
        <v>#REF!</v>
      </c>
      <c r="H82" s="11" t="e">
        <f>+#REF!</f>
        <v>#REF!</v>
      </c>
      <c r="I82" s="16" t="e">
        <f>G82-H82</f>
        <v>#REF!</v>
      </c>
      <c r="J82" s="11"/>
      <c r="K82" s="28"/>
      <c r="L82" s="11" t="e">
        <f>+#REF!</f>
        <v>#REF!</v>
      </c>
      <c r="M82" s="11" t="e">
        <f>+#REF!</f>
        <v>#REF!</v>
      </c>
      <c r="N82" s="16" t="e">
        <f>L82-M82</f>
        <v>#REF!</v>
      </c>
      <c r="O82" s="11"/>
      <c r="P82" s="28"/>
      <c r="Q82" s="11">
        <v>0</v>
      </c>
      <c r="R82" s="15">
        <v>0</v>
      </c>
      <c r="S82" s="16">
        <f>Q82-R82</f>
        <v>0</v>
      </c>
      <c r="T82" s="11"/>
    </row>
    <row r="83" spans="1:20" ht="25.5" hidden="1" customHeight="1" outlineLevel="1" x14ac:dyDescent="0.2">
      <c r="A83" s="10" t="s">
        <v>25</v>
      </c>
      <c r="B83" s="11" t="e">
        <f>+#REF!</f>
        <v>#REF!</v>
      </c>
      <c r="C83" s="11" t="e">
        <f>+#REF!</f>
        <v>#REF!</v>
      </c>
      <c r="D83" s="16" t="e">
        <f t="shared" ref="D83:D85" si="54">B83-C83</f>
        <v>#REF!</v>
      </c>
      <c r="E83" s="11"/>
      <c r="F83" s="2"/>
      <c r="G83" s="11" t="e">
        <f>+#REF!</f>
        <v>#REF!</v>
      </c>
      <c r="H83" s="11" t="e">
        <f>+#REF!</f>
        <v>#REF!</v>
      </c>
      <c r="I83" s="16" t="e">
        <f t="shared" ref="I83:I85" si="55">G83-H83</f>
        <v>#REF!</v>
      </c>
      <c r="J83" s="11"/>
      <c r="K83" s="28"/>
      <c r="L83" s="11" t="e">
        <f>+#REF!</f>
        <v>#REF!</v>
      </c>
      <c r="M83" s="11" t="e">
        <f>+#REF!</f>
        <v>#REF!</v>
      </c>
      <c r="N83" s="16" t="e">
        <f t="shared" ref="N83:N85" si="56">L83-M83</f>
        <v>#REF!</v>
      </c>
      <c r="O83" s="11"/>
      <c r="P83" s="28"/>
      <c r="Q83" s="11">
        <v>0</v>
      </c>
      <c r="R83" s="15">
        <v>0</v>
      </c>
      <c r="S83" s="16">
        <f>Q83-R83</f>
        <v>0</v>
      </c>
      <c r="T83" s="11"/>
    </row>
    <row r="84" spans="1:20" ht="25.5" hidden="1" customHeight="1" outlineLevel="1" x14ac:dyDescent="0.2">
      <c r="A84" s="10" t="s">
        <v>76</v>
      </c>
      <c r="B84" s="11" t="e">
        <f>+#REF!</f>
        <v>#REF!</v>
      </c>
      <c r="C84" s="11" t="e">
        <f>+#REF!</f>
        <v>#REF!</v>
      </c>
      <c r="D84" s="16" t="e">
        <f t="shared" si="54"/>
        <v>#REF!</v>
      </c>
      <c r="E84" s="11"/>
      <c r="F84" s="2"/>
      <c r="G84" s="11" t="e">
        <f>+#REF!</f>
        <v>#REF!</v>
      </c>
      <c r="H84" s="11" t="e">
        <f>+#REF!</f>
        <v>#REF!</v>
      </c>
      <c r="I84" s="16" t="e">
        <f t="shared" si="55"/>
        <v>#REF!</v>
      </c>
      <c r="J84" s="11"/>
      <c r="K84" s="28"/>
      <c r="L84" s="11" t="e">
        <f>+#REF!</f>
        <v>#REF!</v>
      </c>
      <c r="M84" s="11" t="e">
        <f>+#REF!</f>
        <v>#REF!</v>
      </c>
      <c r="N84" s="16" t="e">
        <f t="shared" si="56"/>
        <v>#REF!</v>
      </c>
      <c r="O84" s="11"/>
      <c r="P84" s="28"/>
      <c r="Q84" s="11"/>
      <c r="R84" s="15"/>
      <c r="S84" s="16"/>
      <c r="T84" s="11"/>
    </row>
    <row r="85" spans="1:20" ht="25.5" hidden="1" customHeight="1" outlineLevel="1" x14ac:dyDescent="0.2">
      <c r="A85" s="10" t="s">
        <v>26</v>
      </c>
      <c r="B85" s="11" t="e">
        <f>+#REF!</f>
        <v>#REF!</v>
      </c>
      <c r="C85" s="11" t="e">
        <f>+#REF!</f>
        <v>#REF!</v>
      </c>
      <c r="D85" s="16" t="e">
        <f t="shared" si="54"/>
        <v>#REF!</v>
      </c>
      <c r="E85" s="11"/>
      <c r="F85" s="2"/>
      <c r="G85" s="11" t="e">
        <f>+#REF!</f>
        <v>#REF!</v>
      </c>
      <c r="H85" s="11" t="e">
        <f>+#REF!</f>
        <v>#REF!</v>
      </c>
      <c r="I85" s="16" t="e">
        <f t="shared" si="55"/>
        <v>#REF!</v>
      </c>
      <c r="J85" s="11"/>
      <c r="K85" s="28"/>
      <c r="L85" s="11" t="e">
        <f>+#REF!</f>
        <v>#REF!</v>
      </c>
      <c r="M85" s="11" t="e">
        <f>+#REF!</f>
        <v>#REF!</v>
      </c>
      <c r="N85" s="16" t="e">
        <f t="shared" si="56"/>
        <v>#REF!</v>
      </c>
      <c r="O85" s="11"/>
      <c r="P85" s="28"/>
      <c r="Q85" s="11"/>
      <c r="R85" s="15"/>
      <c r="S85" s="16"/>
      <c r="T85" s="11"/>
    </row>
    <row r="86" spans="1:20" s="3" customFormat="1" ht="25.5" customHeight="1" collapsed="1" x14ac:dyDescent="0.2">
      <c r="A86" s="17" t="s">
        <v>18</v>
      </c>
      <c r="B86" s="18" t="e">
        <f>SUM(B82:B85)</f>
        <v>#REF!</v>
      </c>
      <c r="C86" s="19" t="e">
        <f>SUM(C82:C85)</f>
        <v>#REF!</v>
      </c>
      <c r="D86" s="20" t="e">
        <f t="shared" ref="D86" si="57">+B86-C86</f>
        <v>#REF!</v>
      </c>
      <c r="E86" s="29" t="e">
        <f>+B86/C86-1</f>
        <v>#REF!</v>
      </c>
      <c r="F86" s="30"/>
      <c r="G86" s="18" t="e">
        <f>SUM(G82:G83)</f>
        <v>#REF!</v>
      </c>
      <c r="H86" s="19" t="e">
        <f>SUM(H82:H83)</f>
        <v>#REF!</v>
      </c>
      <c r="I86" s="20" t="e">
        <f t="shared" ref="I86" si="58">+G86-H86</f>
        <v>#REF!</v>
      </c>
      <c r="J86" s="29" t="e">
        <f>+G86/H86-1</f>
        <v>#REF!</v>
      </c>
      <c r="K86" s="31"/>
      <c r="L86" s="18" t="e">
        <f>SUM(L82:L83)</f>
        <v>#REF!</v>
      </c>
      <c r="M86" s="19" t="e">
        <f>SUM(M82:M83)</f>
        <v>#REF!</v>
      </c>
      <c r="N86" s="20" t="e">
        <f t="shared" ref="N86" si="59">+L86-M86</f>
        <v>#REF!</v>
      </c>
      <c r="O86" s="29" t="e">
        <f>+L86/M86-1</f>
        <v>#REF!</v>
      </c>
      <c r="P86" s="31"/>
      <c r="Q86" s="18">
        <f>SUM(Q82:Q83)</f>
        <v>0</v>
      </c>
      <c r="R86" s="19">
        <f>SUM(R82:R83)</f>
        <v>0</v>
      </c>
      <c r="S86" s="20">
        <f t="shared" ref="S86" si="60">+Q86-R86</f>
        <v>0</v>
      </c>
      <c r="T86" s="29" t="e">
        <f>+Q86/R86-1</f>
        <v>#DIV/0!</v>
      </c>
    </row>
    <row r="87" spans="1:20" ht="25.5" hidden="1" customHeight="1" outlineLevel="1" x14ac:dyDescent="0.2">
      <c r="A87" s="10" t="s">
        <v>21</v>
      </c>
      <c r="B87" s="11" t="e">
        <f>+#REF!</f>
        <v>#REF!</v>
      </c>
      <c r="C87" s="11" t="e">
        <f>+#REF!</f>
        <v>#REF!</v>
      </c>
      <c r="D87" s="16" t="e">
        <f>B87-C87</f>
        <v>#REF!</v>
      </c>
      <c r="E87" s="11"/>
      <c r="F87" s="2"/>
      <c r="G87" s="11" t="e">
        <f>+#REF!</f>
        <v>#REF!</v>
      </c>
      <c r="H87" s="11" t="e">
        <f>+#REF!</f>
        <v>#REF!</v>
      </c>
      <c r="I87" s="16" t="e">
        <f>G87-H87</f>
        <v>#REF!</v>
      </c>
      <c r="J87" s="11"/>
      <c r="K87" s="28"/>
      <c r="L87" s="11" t="e">
        <f>+#REF!</f>
        <v>#REF!</v>
      </c>
      <c r="M87" s="11" t="e">
        <f>+#REF!</f>
        <v>#REF!</v>
      </c>
      <c r="N87" s="16" t="e">
        <f>L87-M87</f>
        <v>#REF!</v>
      </c>
      <c r="O87" s="11"/>
      <c r="P87" s="28"/>
      <c r="Q87" s="11">
        <v>0</v>
      </c>
      <c r="R87" s="15">
        <v>0</v>
      </c>
      <c r="S87" s="16">
        <f>Q87-R87</f>
        <v>0</v>
      </c>
      <c r="T87" s="11"/>
    </row>
    <row r="88" spans="1:20" ht="25.5" hidden="1" customHeight="1" outlineLevel="1" x14ac:dyDescent="0.2">
      <c r="A88" s="10" t="s">
        <v>25</v>
      </c>
      <c r="B88" s="11" t="e">
        <f>+#REF!</f>
        <v>#REF!</v>
      </c>
      <c r="C88" s="11" t="e">
        <f>+#REF!</f>
        <v>#REF!</v>
      </c>
      <c r="D88" s="16" t="e">
        <f t="shared" ref="D88:D90" si="61">B88-C88</f>
        <v>#REF!</v>
      </c>
      <c r="E88" s="11"/>
      <c r="F88" s="2"/>
      <c r="G88" s="11" t="e">
        <f>+#REF!</f>
        <v>#REF!</v>
      </c>
      <c r="H88" s="11" t="e">
        <f>+#REF!</f>
        <v>#REF!</v>
      </c>
      <c r="I88" s="16" t="e">
        <f t="shared" ref="I88:I90" si="62">G88-H88</f>
        <v>#REF!</v>
      </c>
      <c r="J88" s="11"/>
      <c r="K88" s="28"/>
      <c r="L88" s="11" t="e">
        <f>+#REF!</f>
        <v>#REF!</v>
      </c>
      <c r="M88" s="11" t="e">
        <f>+#REF!</f>
        <v>#REF!</v>
      </c>
      <c r="N88" s="16" t="e">
        <f t="shared" ref="N88:N90" si="63">L88-M88</f>
        <v>#REF!</v>
      </c>
      <c r="O88" s="11"/>
      <c r="P88" s="28"/>
      <c r="Q88" s="11"/>
      <c r="R88" s="15"/>
      <c r="S88" s="16"/>
      <c r="T88" s="11"/>
    </row>
    <row r="89" spans="1:20" ht="25.5" hidden="1" customHeight="1" outlineLevel="1" x14ac:dyDescent="0.2">
      <c r="A89" s="10" t="s">
        <v>76</v>
      </c>
      <c r="B89" s="11" t="e">
        <f>+#REF!</f>
        <v>#REF!</v>
      </c>
      <c r="C89" s="11" t="e">
        <f>+#REF!</f>
        <v>#REF!</v>
      </c>
      <c r="D89" s="16" t="e">
        <f t="shared" si="61"/>
        <v>#REF!</v>
      </c>
      <c r="E89" s="11"/>
      <c r="F89" s="2"/>
      <c r="G89" s="11" t="e">
        <f>+#REF!</f>
        <v>#REF!</v>
      </c>
      <c r="H89" s="11" t="e">
        <f>+#REF!</f>
        <v>#REF!</v>
      </c>
      <c r="I89" s="16" t="e">
        <f t="shared" si="62"/>
        <v>#REF!</v>
      </c>
      <c r="J89" s="11"/>
      <c r="K89" s="28"/>
      <c r="L89" s="11" t="e">
        <f>+#REF!</f>
        <v>#REF!</v>
      </c>
      <c r="M89" s="11" t="e">
        <f>+#REF!</f>
        <v>#REF!</v>
      </c>
      <c r="N89" s="16" t="e">
        <f t="shared" si="63"/>
        <v>#REF!</v>
      </c>
      <c r="O89" s="11"/>
      <c r="P89" s="28"/>
      <c r="Q89" s="11"/>
      <c r="R89" s="15"/>
      <c r="S89" s="16"/>
      <c r="T89" s="11"/>
    </row>
    <row r="90" spans="1:20" ht="25.5" hidden="1" customHeight="1" outlineLevel="1" x14ac:dyDescent="0.2">
      <c r="A90" s="10" t="s">
        <v>26</v>
      </c>
      <c r="B90" s="11" t="e">
        <f>+#REF!</f>
        <v>#REF!</v>
      </c>
      <c r="C90" s="11" t="e">
        <f>+#REF!</f>
        <v>#REF!</v>
      </c>
      <c r="D90" s="16" t="e">
        <f t="shared" si="61"/>
        <v>#REF!</v>
      </c>
      <c r="E90" s="11"/>
      <c r="F90" s="2"/>
      <c r="G90" s="11" t="e">
        <f>+#REF!</f>
        <v>#REF!</v>
      </c>
      <c r="H90" s="11" t="e">
        <f>+#REF!</f>
        <v>#REF!</v>
      </c>
      <c r="I90" s="16" t="e">
        <f t="shared" si="62"/>
        <v>#REF!</v>
      </c>
      <c r="J90" s="11"/>
      <c r="K90" s="28"/>
      <c r="L90" s="11" t="e">
        <f>+#REF!</f>
        <v>#REF!</v>
      </c>
      <c r="M90" s="11" t="e">
        <f>+#REF!</f>
        <v>#REF!</v>
      </c>
      <c r="N90" s="16" t="e">
        <f t="shared" si="63"/>
        <v>#REF!</v>
      </c>
      <c r="O90" s="11"/>
      <c r="P90" s="28"/>
      <c r="Q90" s="11">
        <v>0</v>
      </c>
      <c r="R90" s="15">
        <v>0</v>
      </c>
      <c r="S90" s="16">
        <v>0</v>
      </c>
      <c r="T90" s="11"/>
    </row>
    <row r="91" spans="1:20" s="3" customFormat="1" ht="25.5" customHeight="1" collapsed="1" x14ac:dyDescent="0.2">
      <c r="A91" s="17" t="s">
        <v>37</v>
      </c>
      <c r="B91" s="18" t="e">
        <f>SUM(B87:B90)</f>
        <v>#REF!</v>
      </c>
      <c r="C91" s="19" t="e">
        <f>SUM(C87:C90)</f>
        <v>#REF!</v>
      </c>
      <c r="D91" s="20" t="e">
        <f t="shared" ref="D91:D93" si="64">+B91-C91</f>
        <v>#REF!</v>
      </c>
      <c r="E91" s="29" t="e">
        <f>+B91/C91-1</f>
        <v>#REF!</v>
      </c>
      <c r="F91" s="30"/>
      <c r="G91" s="18" t="e">
        <f>SUM(G87:G90)</f>
        <v>#REF!</v>
      </c>
      <c r="H91" s="19" t="e">
        <f>SUM(H87:H90)</f>
        <v>#REF!</v>
      </c>
      <c r="I91" s="20" t="e">
        <f t="shared" ref="I91:I92" si="65">+G91-H91</f>
        <v>#REF!</v>
      </c>
      <c r="J91" s="29" t="e">
        <f>+G91/H91-1</f>
        <v>#REF!</v>
      </c>
      <c r="K91" s="31"/>
      <c r="L91" s="18" t="e">
        <f>SUM(L87:L90)</f>
        <v>#REF!</v>
      </c>
      <c r="M91" s="19" t="e">
        <f>SUM(M87:M90)</f>
        <v>#REF!</v>
      </c>
      <c r="N91" s="20" t="e">
        <f t="shared" ref="N91:N93" si="66">+L91-M91</f>
        <v>#REF!</v>
      </c>
      <c r="O91" s="29" t="e">
        <f>+L91/M91-1</f>
        <v>#REF!</v>
      </c>
      <c r="P91" s="31"/>
      <c r="Q91" s="18">
        <f>SUM(Q87:Q90)</f>
        <v>0</v>
      </c>
      <c r="R91" s="19">
        <f>SUM(R87:R90)</f>
        <v>0</v>
      </c>
      <c r="S91" s="20">
        <f t="shared" ref="S91:S93" si="67">+Q91-R91</f>
        <v>0</v>
      </c>
      <c r="T91" s="29" t="e">
        <f>+Q91/R91-1</f>
        <v>#DIV/0!</v>
      </c>
    </row>
    <row r="92" spans="1:20" s="3" customFormat="1" ht="25.5" customHeight="1" x14ac:dyDescent="0.2">
      <c r="A92" s="17" t="s">
        <v>41</v>
      </c>
      <c r="B92" s="18" t="e">
        <f>+#REF!</f>
        <v>#REF!</v>
      </c>
      <c r="C92" s="18" t="e">
        <f>+#REF!</f>
        <v>#REF!</v>
      </c>
      <c r="D92" s="20" t="e">
        <f t="shared" si="64"/>
        <v>#REF!</v>
      </c>
      <c r="E92" s="29" t="e">
        <f>+B92/C92-1</f>
        <v>#REF!</v>
      </c>
      <c r="F92" s="30"/>
      <c r="G92" s="18" t="e">
        <f>+#REF!</f>
        <v>#REF!</v>
      </c>
      <c r="H92" s="18" t="e">
        <f>+#REF!</f>
        <v>#REF!</v>
      </c>
      <c r="I92" s="20" t="e">
        <f t="shared" si="65"/>
        <v>#REF!</v>
      </c>
      <c r="J92" s="29" t="e">
        <f>+G92/H92-1</f>
        <v>#REF!</v>
      </c>
      <c r="K92" s="31"/>
      <c r="L92" s="18" t="e">
        <f>+#REF!</f>
        <v>#REF!</v>
      </c>
      <c r="M92" s="18" t="e">
        <f>+#REF!</f>
        <v>#REF!</v>
      </c>
      <c r="N92" s="20" t="e">
        <f t="shared" si="66"/>
        <v>#REF!</v>
      </c>
      <c r="O92" s="29" t="e">
        <f>+L92/M92-1</f>
        <v>#REF!</v>
      </c>
      <c r="P92" s="31"/>
      <c r="Q92" s="18" t="e">
        <f>SUM(#REF!)</f>
        <v>#REF!</v>
      </c>
      <c r="R92" s="19" t="e">
        <f>SUM(#REF!)</f>
        <v>#REF!</v>
      </c>
      <c r="S92" s="20" t="e">
        <f t="shared" si="67"/>
        <v>#REF!</v>
      </c>
      <c r="T92" s="29" t="e">
        <f>+Q92/R92-1</f>
        <v>#REF!</v>
      </c>
    </row>
    <row r="93" spans="1:20" ht="30" customHeight="1" x14ac:dyDescent="0.2">
      <c r="A93" s="43" t="s">
        <v>36</v>
      </c>
      <c r="B93" s="48" t="e">
        <f>+B92+B91+B86+B81</f>
        <v>#REF!</v>
      </c>
      <c r="C93" s="48" t="e">
        <f>+C92+C91+C86+C81</f>
        <v>#REF!</v>
      </c>
      <c r="D93" s="45" t="e">
        <f t="shared" si="64"/>
        <v>#REF!</v>
      </c>
      <c r="E93" s="46" t="e">
        <f>+B93/C93-1</f>
        <v>#REF!</v>
      </c>
      <c r="F93" s="42"/>
      <c r="G93" s="48" t="e">
        <f>+G92+G91+G86+G81</f>
        <v>#REF!</v>
      </c>
      <c r="H93" s="48" t="e">
        <f>+H92+H91+H86+H81</f>
        <v>#REF!</v>
      </c>
      <c r="I93" s="45" t="e">
        <f>SUM(I92:I92)</f>
        <v>#REF!</v>
      </c>
      <c r="J93" s="46" t="e">
        <f>+G93/H93-1</f>
        <v>#REF!</v>
      </c>
      <c r="K93" s="42"/>
      <c r="L93" s="48" t="e">
        <f>+L92+L91+L86+L81</f>
        <v>#REF!</v>
      </c>
      <c r="M93" s="48" t="e">
        <f>+M92+M91+M86+M81</f>
        <v>#REF!</v>
      </c>
      <c r="N93" s="45" t="e">
        <f t="shared" si="66"/>
        <v>#REF!</v>
      </c>
      <c r="O93" s="46" t="e">
        <f>+L93/M93-1</f>
        <v>#REF!</v>
      </c>
      <c r="Q93" s="48" t="e">
        <f>+Q92+Q91+Q86+Q81</f>
        <v>#REF!</v>
      </c>
      <c r="R93" s="48" t="e">
        <f>+R92+R91+R86+R81</f>
        <v>#REF!</v>
      </c>
      <c r="S93" s="45" t="e">
        <f t="shared" si="67"/>
        <v>#REF!</v>
      </c>
      <c r="T93" s="46" t="e">
        <f>+Q93/R93-1</f>
        <v>#REF!</v>
      </c>
    </row>
    <row r="95" spans="1:20" x14ac:dyDescent="0.2">
      <c r="A95" s="42" t="s">
        <v>40</v>
      </c>
    </row>
    <row r="96" spans="1:20" ht="25.5" customHeight="1" x14ac:dyDescent="0.2">
      <c r="A96" s="65" t="s">
        <v>53</v>
      </c>
      <c r="B96" s="55"/>
      <c r="C96" s="55"/>
      <c r="D96" s="55"/>
      <c r="E96" s="56"/>
      <c r="F96" s="25"/>
      <c r="G96" s="55"/>
      <c r="H96" s="55"/>
      <c r="I96" s="55"/>
      <c r="J96" s="56"/>
      <c r="K96" s="25"/>
      <c r="L96" s="55"/>
      <c r="M96" s="55"/>
      <c r="N96" s="55"/>
      <c r="O96" s="56"/>
      <c r="Q96" s="55"/>
      <c r="R96" s="55"/>
      <c r="S96" s="55"/>
      <c r="T96" s="56"/>
    </row>
    <row r="97" spans="1:20" s="3" customFormat="1" ht="25.5" hidden="1" customHeight="1" outlineLevel="1" x14ac:dyDescent="0.2">
      <c r="A97" s="87" t="s">
        <v>9</v>
      </c>
      <c r="B97" s="88" t="e">
        <f>+#REF!</f>
        <v>#REF!</v>
      </c>
      <c r="C97" s="88" t="e">
        <f>+#REF!</f>
        <v>#REF!</v>
      </c>
      <c r="D97" s="51"/>
      <c r="E97" s="89"/>
      <c r="F97" s="90"/>
      <c r="G97" s="88" t="e">
        <f>+#REF!</f>
        <v>#REF!</v>
      </c>
      <c r="H97" s="88" t="e">
        <f>+#REF!</f>
        <v>#REF!</v>
      </c>
      <c r="I97" s="51"/>
      <c r="J97" s="89"/>
      <c r="K97" s="1"/>
      <c r="L97" s="88" t="e">
        <f>+#REF!</f>
        <v>#REF!</v>
      </c>
      <c r="M97" s="88" t="e">
        <f>+#REF!</f>
        <v>#REF!</v>
      </c>
      <c r="N97" s="51"/>
      <c r="O97" s="89"/>
      <c r="P97" s="1"/>
      <c r="Q97" s="88"/>
      <c r="R97" s="91"/>
      <c r="S97" s="51"/>
      <c r="T97" s="89"/>
    </row>
    <row r="98" spans="1:20" s="3" customFormat="1" ht="25.5" hidden="1" customHeight="1" outlineLevel="1" x14ac:dyDescent="0.2">
      <c r="A98" s="87" t="s">
        <v>77</v>
      </c>
      <c r="B98" s="88" t="e">
        <f>+#REF!</f>
        <v>#REF!</v>
      </c>
      <c r="C98" s="88" t="e">
        <f>+#REF!</f>
        <v>#REF!</v>
      </c>
      <c r="D98" s="51"/>
      <c r="E98" s="89"/>
      <c r="F98" s="90"/>
      <c r="G98" s="88" t="e">
        <f>+#REF!</f>
        <v>#REF!</v>
      </c>
      <c r="H98" s="88" t="e">
        <f>+#REF!</f>
        <v>#REF!</v>
      </c>
      <c r="I98" s="51"/>
      <c r="J98" s="89"/>
      <c r="K98" s="1"/>
      <c r="L98" s="88" t="e">
        <f>+#REF!</f>
        <v>#REF!</v>
      </c>
      <c r="M98" s="88" t="e">
        <f>+#REF!</f>
        <v>#REF!</v>
      </c>
      <c r="N98" s="51"/>
      <c r="O98" s="89"/>
      <c r="P98" s="1"/>
      <c r="Q98" s="88"/>
      <c r="R98" s="91"/>
      <c r="S98" s="51"/>
      <c r="T98" s="89"/>
    </row>
    <row r="99" spans="1:20" s="3" customFormat="1" ht="25.5" customHeight="1" collapsed="1" x14ac:dyDescent="0.2">
      <c r="A99" s="17" t="s">
        <v>14</v>
      </c>
      <c r="B99" s="38" t="e">
        <f>+B97+B98</f>
        <v>#REF!</v>
      </c>
      <c r="C99" s="38" t="e">
        <f>+C97+C98</f>
        <v>#REF!</v>
      </c>
      <c r="D99" s="40" t="e">
        <f>+B99-C99</f>
        <v>#REF!</v>
      </c>
      <c r="E99" s="41" t="e">
        <f>+B99/C99-1</f>
        <v>#REF!</v>
      </c>
      <c r="F99" s="7"/>
      <c r="G99" s="38" t="e">
        <f>+G97+G98</f>
        <v>#REF!</v>
      </c>
      <c r="H99" s="38" t="e">
        <f>+H97+H98</f>
        <v>#REF!</v>
      </c>
      <c r="I99" s="40" t="e">
        <f>+G99-H99</f>
        <v>#REF!</v>
      </c>
      <c r="J99" s="41" t="e">
        <f>+G99/H99-1</f>
        <v>#REF!</v>
      </c>
      <c r="L99" s="38" t="e">
        <f>+L97+L98</f>
        <v>#REF!</v>
      </c>
      <c r="M99" s="38" t="e">
        <f>+M97+M98</f>
        <v>#REF!</v>
      </c>
      <c r="N99" s="40" t="e">
        <f>+L99-M99</f>
        <v>#REF!</v>
      </c>
      <c r="O99" s="41" t="e">
        <f>+L99/M99-1</f>
        <v>#REF!</v>
      </c>
      <c r="Q99" s="38">
        <v>0</v>
      </c>
      <c r="R99" s="39">
        <v>0</v>
      </c>
      <c r="S99" s="40">
        <v>0</v>
      </c>
      <c r="T99" s="41" t="e">
        <f>+Q99/R99-1</f>
        <v>#DIV/0!</v>
      </c>
    </row>
    <row r="100" spans="1:20" ht="25.5" customHeight="1" x14ac:dyDescent="0.2">
      <c r="A100" s="22" t="s">
        <v>17</v>
      </c>
      <c r="B100" s="38" t="e">
        <f>+#REF!</f>
        <v>#REF!</v>
      </c>
      <c r="C100" s="38" t="e">
        <f>+#REF!</f>
        <v>#REF!</v>
      </c>
      <c r="D100" s="40" t="e">
        <f t="shared" ref="D100:D102" si="68">+B100-C100</f>
        <v>#REF!</v>
      </c>
      <c r="E100" s="41" t="e">
        <f>+B100/C100-1</f>
        <v>#REF!</v>
      </c>
      <c r="G100" s="23" t="e">
        <f>+#REF!</f>
        <v>#REF!</v>
      </c>
      <c r="H100" s="23" t="e">
        <f>+#REF!</f>
        <v>#REF!</v>
      </c>
      <c r="I100" s="40" t="e">
        <f t="shared" ref="I100:I102" si="69">+G100-H100</f>
        <v>#REF!</v>
      </c>
      <c r="J100" s="41" t="e">
        <f>+G100/H100-1</f>
        <v>#REF!</v>
      </c>
      <c r="L100" s="23" t="e">
        <f>+#REF!</f>
        <v>#REF!</v>
      </c>
      <c r="M100" s="23" t="e">
        <f>+#REF!</f>
        <v>#REF!</v>
      </c>
      <c r="N100" s="40" t="e">
        <f>+L100-M100</f>
        <v>#REF!</v>
      </c>
      <c r="O100" s="41" t="e">
        <f>+L100/M100-1</f>
        <v>#REF!</v>
      </c>
      <c r="Q100" s="23">
        <v>0</v>
      </c>
      <c r="R100" s="24">
        <v>0</v>
      </c>
      <c r="S100" s="40">
        <v>0</v>
      </c>
      <c r="T100" s="41" t="e">
        <f>+Q100/R100-1</f>
        <v>#DIV/0!</v>
      </c>
    </row>
    <row r="101" spans="1:20" ht="25.5" customHeight="1" x14ac:dyDescent="0.2">
      <c r="A101" s="22" t="s">
        <v>26</v>
      </c>
      <c r="B101" s="38" t="e">
        <f>+#REF!</f>
        <v>#REF!</v>
      </c>
      <c r="C101" s="38" t="e">
        <f>+#REF!</f>
        <v>#REF!</v>
      </c>
      <c r="D101" s="40" t="e">
        <f t="shared" si="68"/>
        <v>#REF!</v>
      </c>
      <c r="E101" s="41" t="e">
        <f>+B101/C101-1</f>
        <v>#REF!</v>
      </c>
      <c r="G101" s="23" t="e">
        <f>+#REF!</f>
        <v>#REF!</v>
      </c>
      <c r="H101" s="23" t="e">
        <f>+#REF!</f>
        <v>#REF!</v>
      </c>
      <c r="I101" s="40" t="e">
        <f t="shared" si="69"/>
        <v>#REF!</v>
      </c>
      <c r="J101" s="41" t="e">
        <f>+G101/H101-1</f>
        <v>#REF!</v>
      </c>
      <c r="L101" s="23" t="e">
        <f>+#REF!</f>
        <v>#REF!</v>
      </c>
      <c r="M101" s="23" t="e">
        <f>+#REF!</f>
        <v>#REF!</v>
      </c>
      <c r="N101" s="40" t="e">
        <f>+L101-M101</f>
        <v>#REF!</v>
      </c>
      <c r="O101" s="41" t="e">
        <f>+L101/M101-1</f>
        <v>#REF!</v>
      </c>
      <c r="Q101" s="23">
        <v>0</v>
      </c>
      <c r="R101" s="24">
        <v>0</v>
      </c>
      <c r="S101" s="40">
        <v>0</v>
      </c>
      <c r="T101" s="41" t="e">
        <f>+Q101/R101-1</f>
        <v>#DIV/0!</v>
      </c>
    </row>
    <row r="102" spans="1:20" ht="25.5" customHeight="1" x14ac:dyDescent="0.2">
      <c r="A102" s="43" t="s">
        <v>36</v>
      </c>
      <c r="B102" s="48" t="e">
        <f>+B99+B100+B101</f>
        <v>#REF!</v>
      </c>
      <c r="C102" s="48" t="e">
        <f>+C99+C100+C101</f>
        <v>#REF!</v>
      </c>
      <c r="D102" s="45" t="e">
        <f t="shared" si="68"/>
        <v>#REF!</v>
      </c>
      <c r="E102" s="46" t="e">
        <f>+B102/C102-1</f>
        <v>#REF!</v>
      </c>
      <c r="F102" s="42"/>
      <c r="G102" s="48" t="e">
        <f>+G99+G100+G101</f>
        <v>#REF!</v>
      </c>
      <c r="H102" s="48" t="e">
        <f>+H99+H100+H101</f>
        <v>#REF!</v>
      </c>
      <c r="I102" s="45" t="e">
        <f t="shared" si="69"/>
        <v>#REF!</v>
      </c>
      <c r="J102" s="46" t="e">
        <f>+G102/H102-1</f>
        <v>#REF!</v>
      </c>
      <c r="K102" s="42"/>
      <c r="L102" s="48" t="e">
        <f>+L99+L100+L101</f>
        <v>#REF!</v>
      </c>
      <c r="M102" s="48" t="e">
        <f>+M99+M100+M101</f>
        <v>#REF!</v>
      </c>
      <c r="N102" s="45" t="e">
        <f t="shared" ref="N102" si="70">+L102-M102</f>
        <v>#REF!</v>
      </c>
      <c r="O102" s="46" t="e">
        <f>+L102/M102-1</f>
        <v>#REF!</v>
      </c>
      <c r="Q102" s="48">
        <f>SUM(Q97:Q101)</f>
        <v>0</v>
      </c>
      <c r="R102" s="44">
        <f>SUM(R97:R101)</f>
        <v>0</v>
      </c>
      <c r="S102" s="45">
        <f t="shared" ref="S102" si="71">+Q102-R102</f>
        <v>0</v>
      </c>
      <c r="T102" s="46" t="e">
        <f>+Q102/R102-1</f>
        <v>#DIV/0!</v>
      </c>
    </row>
    <row r="105" spans="1:20" ht="13.5" thickBot="1" x14ac:dyDescent="0.25">
      <c r="H105" s="113"/>
      <c r="I105" s="113"/>
      <c r="J105" s="113"/>
    </row>
    <row r="106" spans="1:20" x14ac:dyDescent="0.2">
      <c r="A106" s="66"/>
      <c r="B106" s="503" t="s">
        <v>6</v>
      </c>
      <c r="C106" s="503"/>
      <c r="D106" s="503"/>
      <c r="E106" s="86"/>
      <c r="F106" s="9"/>
      <c r="G106" s="9"/>
      <c r="H106" s="504"/>
      <c r="I106" s="504"/>
      <c r="J106" s="504"/>
    </row>
    <row r="107" spans="1:20" customFormat="1" ht="17.25" customHeight="1" thickBot="1" x14ac:dyDescent="0.25">
      <c r="A107" s="111" t="s">
        <v>66</v>
      </c>
      <c r="B107" s="67" t="s">
        <v>68</v>
      </c>
      <c r="C107" s="67" t="s">
        <v>68</v>
      </c>
      <c r="D107" s="67"/>
      <c r="E107" s="12"/>
    </row>
    <row r="108" spans="1:20" customFormat="1" x14ac:dyDescent="0.2">
      <c r="A108" s="92"/>
      <c r="B108" s="66" t="s">
        <v>69</v>
      </c>
      <c r="C108" s="66">
        <v>2014</v>
      </c>
      <c r="D108" s="66" t="s">
        <v>5</v>
      </c>
      <c r="E108" s="86" t="s">
        <v>13</v>
      </c>
    </row>
    <row r="109" spans="1:20" customFormat="1" x14ac:dyDescent="0.2">
      <c r="A109" s="93"/>
      <c r="B109" s="94"/>
      <c r="C109" s="95"/>
      <c r="D109" s="95"/>
      <c r="E109" s="83"/>
    </row>
    <row r="110" spans="1:20" customFormat="1" x14ac:dyDescent="0.2">
      <c r="A110" s="96" t="s">
        <v>60</v>
      </c>
      <c r="B110" s="97">
        <v>492</v>
      </c>
      <c r="C110" s="95">
        <v>530</v>
      </c>
      <c r="D110" s="95">
        <v>-38</v>
      </c>
      <c r="E110" s="98">
        <v>-7.1698113207547168E-2</v>
      </c>
    </row>
    <row r="111" spans="1:20" s="85" customFormat="1" x14ac:dyDescent="0.2">
      <c r="A111" s="99" t="s">
        <v>70</v>
      </c>
      <c r="B111" s="100">
        <v>81</v>
      </c>
      <c r="C111" s="101">
        <v>116</v>
      </c>
      <c r="D111" s="101">
        <v>-35</v>
      </c>
      <c r="E111" s="102">
        <v>-0.30172413793103448</v>
      </c>
    </row>
    <row r="112" spans="1:20" s="85" customFormat="1" x14ac:dyDescent="0.2">
      <c r="A112" s="99" t="s">
        <v>71</v>
      </c>
      <c r="B112" s="100">
        <v>244</v>
      </c>
      <c r="C112" s="101">
        <v>240</v>
      </c>
      <c r="D112" s="101">
        <v>4</v>
      </c>
      <c r="E112" s="102">
        <v>1.6666666666666666E-2</v>
      </c>
    </row>
    <row r="113" spans="1:5" s="85" customFormat="1" x14ac:dyDescent="0.2">
      <c r="A113" s="99" t="s">
        <v>72</v>
      </c>
      <c r="B113" s="100">
        <v>154</v>
      </c>
      <c r="C113" s="101">
        <v>159</v>
      </c>
      <c r="D113" s="101">
        <v>-5</v>
      </c>
      <c r="E113" s="102">
        <v>-3.1446540880503145E-2</v>
      </c>
    </row>
    <row r="114" spans="1:5" s="85" customFormat="1" x14ac:dyDescent="0.2">
      <c r="A114" s="99" t="s">
        <v>73</v>
      </c>
      <c r="B114" s="100">
        <v>14</v>
      </c>
      <c r="C114" s="101">
        <v>15</v>
      </c>
      <c r="D114" s="101">
        <v>-1</v>
      </c>
      <c r="E114" s="102">
        <v>-6.6666666666666666E-2</v>
      </c>
    </row>
    <row r="115" spans="1:5" s="85" customFormat="1" x14ac:dyDescent="0.2">
      <c r="A115" s="99" t="s">
        <v>67</v>
      </c>
      <c r="B115" s="100">
        <v>-1</v>
      </c>
      <c r="C115" s="101">
        <v>0</v>
      </c>
      <c r="D115" s="101"/>
      <c r="E115" s="102"/>
    </row>
    <row r="116" spans="1:5" customFormat="1" x14ac:dyDescent="0.2">
      <c r="A116" s="96"/>
      <c r="B116" s="97"/>
      <c r="C116" s="95"/>
      <c r="D116" s="95"/>
      <c r="E116" s="98"/>
    </row>
    <row r="117" spans="1:5" customFormat="1" x14ac:dyDescent="0.2">
      <c r="A117" s="96" t="s">
        <v>19</v>
      </c>
      <c r="B117" s="97">
        <v>395</v>
      </c>
      <c r="C117" s="101">
        <v>450</v>
      </c>
      <c r="D117" s="95">
        <v>-55</v>
      </c>
      <c r="E117" s="98">
        <v>-0.12222222222222222</v>
      </c>
    </row>
    <row r="118" spans="1:5" customFormat="1" x14ac:dyDescent="0.2">
      <c r="A118" s="103"/>
      <c r="B118" s="97"/>
      <c r="C118" s="104"/>
      <c r="D118" s="105"/>
      <c r="E118" s="102"/>
    </row>
    <row r="119" spans="1:5" customFormat="1" x14ac:dyDescent="0.2">
      <c r="A119" s="96" t="s">
        <v>64</v>
      </c>
      <c r="B119" s="97">
        <v>245</v>
      </c>
      <c r="C119" s="101">
        <v>218</v>
      </c>
      <c r="D119" s="95">
        <v>27</v>
      </c>
      <c r="E119" s="98">
        <v>0.12385321100917432</v>
      </c>
    </row>
    <row r="120" spans="1:5" customFormat="1" x14ac:dyDescent="0.2">
      <c r="A120" s="106"/>
      <c r="B120" s="107"/>
      <c r="C120" s="108"/>
      <c r="D120" s="109"/>
      <c r="E120" s="102"/>
    </row>
    <row r="121" spans="1:5" customFormat="1" x14ac:dyDescent="0.2">
      <c r="A121" s="96" t="s">
        <v>74</v>
      </c>
      <c r="B121" s="97">
        <v>166</v>
      </c>
      <c r="C121" s="101">
        <v>135</v>
      </c>
      <c r="D121" s="95">
        <v>31</v>
      </c>
      <c r="E121" s="98">
        <v>0.22962962962962963</v>
      </c>
    </row>
    <row r="122" spans="1:5" customFormat="1" x14ac:dyDescent="0.2">
      <c r="A122" s="82"/>
      <c r="B122" s="97"/>
      <c r="C122" s="83"/>
      <c r="D122" s="83"/>
      <c r="E122" s="83"/>
    </row>
    <row r="123" spans="1:5" customFormat="1" x14ac:dyDescent="0.2">
      <c r="A123" s="96" t="s">
        <v>75</v>
      </c>
      <c r="B123" s="97">
        <v>94</v>
      </c>
      <c r="C123" s="101">
        <v>88</v>
      </c>
      <c r="D123" s="95">
        <v>6</v>
      </c>
      <c r="E123" s="98">
        <v>6.8181818181818177E-2</v>
      </c>
    </row>
    <row r="124" spans="1:5" customFormat="1" x14ac:dyDescent="0.2">
      <c r="A124" s="82"/>
      <c r="B124" s="97"/>
      <c r="C124" s="83"/>
      <c r="D124" s="83"/>
      <c r="E124" s="83"/>
    </row>
    <row r="125" spans="1:5" customFormat="1" x14ac:dyDescent="0.2">
      <c r="A125" s="96" t="s">
        <v>67</v>
      </c>
      <c r="B125" s="97">
        <v>6</v>
      </c>
      <c r="C125" s="110">
        <v>7</v>
      </c>
      <c r="D125" s="95">
        <v>-1</v>
      </c>
      <c r="E125" s="98">
        <v>-0.14285714285714285</v>
      </c>
    </row>
    <row r="126" spans="1:5" customFormat="1" x14ac:dyDescent="0.2">
      <c r="A126" s="96"/>
      <c r="B126" s="97"/>
      <c r="C126" s="83"/>
      <c r="D126" s="83"/>
      <c r="E126" s="83"/>
    </row>
    <row r="127" spans="1:5" customFormat="1" x14ac:dyDescent="0.2">
      <c r="A127" s="114" t="s">
        <v>59</v>
      </c>
      <c r="B127" s="115">
        <v>1398</v>
      </c>
      <c r="C127" s="118">
        <v>1428</v>
      </c>
      <c r="D127" s="116">
        <v>-30</v>
      </c>
      <c r="E127" s="117">
        <v>-2.100840336134454E-2</v>
      </c>
    </row>
    <row r="128" spans="1:5" ht="13.5" thickBot="1" x14ac:dyDescent="0.25"/>
    <row r="129" spans="1:5" ht="27.75" customHeight="1" thickBot="1" x14ac:dyDescent="0.25">
      <c r="A129" s="120" t="s">
        <v>15</v>
      </c>
      <c r="B129" s="120" t="s">
        <v>48</v>
      </c>
      <c r="C129" s="120" t="s">
        <v>55</v>
      </c>
      <c r="D129" s="121" t="s">
        <v>78</v>
      </c>
      <c r="E129" s="121" t="s">
        <v>13</v>
      </c>
    </row>
    <row r="130" spans="1:5" customFormat="1" x14ac:dyDescent="0.2">
      <c r="A130" s="96" t="s">
        <v>60</v>
      </c>
      <c r="B130" s="97">
        <v>257</v>
      </c>
      <c r="C130" s="95">
        <v>231</v>
      </c>
      <c r="D130" s="95">
        <v>26</v>
      </c>
      <c r="E130" s="98">
        <v>0.11255411255411256</v>
      </c>
    </row>
    <row r="131" spans="1:5" s="85" customFormat="1" x14ac:dyDescent="0.2">
      <c r="A131" s="99" t="s">
        <v>70</v>
      </c>
      <c r="B131" s="100">
        <v>17</v>
      </c>
      <c r="C131" s="101">
        <v>24</v>
      </c>
      <c r="D131" s="101">
        <v>-7</v>
      </c>
      <c r="E131" s="102">
        <v>-0.29166666666666669</v>
      </c>
    </row>
    <row r="132" spans="1:5" s="85" customFormat="1" x14ac:dyDescent="0.2">
      <c r="A132" s="99" t="s">
        <v>71</v>
      </c>
      <c r="B132" s="100">
        <v>216</v>
      </c>
      <c r="C132" s="101">
        <v>199</v>
      </c>
      <c r="D132" s="101">
        <v>17</v>
      </c>
      <c r="E132" s="102">
        <v>8.5427135678391955E-2</v>
      </c>
    </row>
    <row r="133" spans="1:5" s="85" customFormat="1" x14ac:dyDescent="0.2">
      <c r="A133" s="99" t="s">
        <v>72</v>
      </c>
      <c r="B133" s="100">
        <v>4</v>
      </c>
      <c r="C133" s="101">
        <v>5</v>
      </c>
      <c r="D133" s="101">
        <v>-1</v>
      </c>
      <c r="E133" s="102">
        <v>-0.2</v>
      </c>
    </row>
    <row r="134" spans="1:5" s="85" customFormat="1" x14ac:dyDescent="0.2">
      <c r="A134" s="99" t="s">
        <v>73</v>
      </c>
      <c r="B134" s="100">
        <v>20</v>
      </c>
      <c r="C134" s="101">
        <v>3</v>
      </c>
      <c r="D134" s="101">
        <v>17</v>
      </c>
      <c r="E134" s="102">
        <v>5.666666666666667</v>
      </c>
    </row>
    <row r="135" spans="1:5" customFormat="1" x14ac:dyDescent="0.2">
      <c r="A135" s="96"/>
      <c r="B135" s="97"/>
      <c r="C135" s="95"/>
      <c r="D135" s="95"/>
      <c r="E135" s="98"/>
    </row>
    <row r="136" spans="1:5" customFormat="1" x14ac:dyDescent="0.2">
      <c r="A136" s="96" t="s">
        <v>19</v>
      </c>
      <c r="B136" s="97">
        <v>154</v>
      </c>
      <c r="C136" s="95">
        <v>126</v>
      </c>
      <c r="D136" s="95">
        <v>28</v>
      </c>
      <c r="E136" s="98">
        <v>0.22222222222222221</v>
      </c>
    </row>
    <row r="137" spans="1:5" customFormat="1" x14ac:dyDescent="0.2">
      <c r="A137" s="103"/>
      <c r="B137" s="107"/>
      <c r="C137" s="112"/>
      <c r="D137" s="105"/>
      <c r="E137" s="102"/>
    </row>
    <row r="138" spans="1:5" customFormat="1" x14ac:dyDescent="0.2">
      <c r="A138" s="96" t="s">
        <v>64</v>
      </c>
      <c r="B138" s="97">
        <v>320</v>
      </c>
      <c r="C138" s="95">
        <v>207</v>
      </c>
      <c r="D138" s="95">
        <v>113</v>
      </c>
      <c r="E138" s="98">
        <v>0.54589371980676327</v>
      </c>
    </row>
    <row r="139" spans="1:5" customFormat="1" x14ac:dyDescent="0.2">
      <c r="A139" s="106"/>
      <c r="B139" s="107"/>
      <c r="C139" s="112"/>
      <c r="D139" s="109"/>
      <c r="E139" s="102"/>
    </row>
    <row r="140" spans="1:5" customFormat="1" x14ac:dyDescent="0.2">
      <c r="A140" s="96" t="s">
        <v>74</v>
      </c>
      <c r="B140" s="97">
        <v>475</v>
      </c>
      <c r="C140" s="95">
        <v>314</v>
      </c>
      <c r="D140" s="95">
        <v>161</v>
      </c>
      <c r="E140" s="98">
        <v>0.51273885350318471</v>
      </c>
    </row>
    <row r="141" spans="1:5" customFormat="1" x14ac:dyDescent="0.2">
      <c r="A141" s="82"/>
      <c r="B141" s="97"/>
      <c r="C141" s="94"/>
      <c r="D141" s="83"/>
      <c r="E141" s="83"/>
    </row>
    <row r="142" spans="1:5" customFormat="1" x14ac:dyDescent="0.2">
      <c r="A142" s="96" t="s">
        <v>75</v>
      </c>
      <c r="B142" s="97">
        <v>36</v>
      </c>
      <c r="C142" s="95">
        <v>203</v>
      </c>
      <c r="D142" s="95">
        <v>-167</v>
      </c>
      <c r="E142" s="98">
        <v>-0.82266009852216748</v>
      </c>
    </row>
    <row r="143" spans="1:5" customFormat="1" x14ac:dyDescent="0.2">
      <c r="A143" s="82"/>
      <c r="B143" s="97"/>
      <c r="C143" s="94"/>
      <c r="D143" s="83"/>
      <c r="E143" s="83"/>
    </row>
    <row r="144" spans="1:5" customFormat="1" x14ac:dyDescent="0.2">
      <c r="A144" s="96" t="s">
        <v>17</v>
      </c>
      <c r="B144" s="97">
        <v>8</v>
      </c>
      <c r="C144" s="95">
        <v>2</v>
      </c>
      <c r="D144" s="95">
        <v>6</v>
      </c>
      <c r="E144" s="98">
        <v>3</v>
      </c>
    </row>
    <row r="145" spans="1:5" customFormat="1" x14ac:dyDescent="0.2">
      <c r="A145" s="82"/>
      <c r="B145" s="97"/>
      <c r="C145" s="94"/>
      <c r="D145" s="83"/>
      <c r="E145" s="83"/>
    </row>
    <row r="146" spans="1:5" customFormat="1" x14ac:dyDescent="0.2">
      <c r="A146" s="96" t="s">
        <v>14</v>
      </c>
      <c r="B146" s="97">
        <v>3</v>
      </c>
      <c r="C146" s="95">
        <v>0</v>
      </c>
      <c r="D146" s="95">
        <v>3</v>
      </c>
      <c r="E146" s="98" t="e">
        <v>#DIV/0!</v>
      </c>
    </row>
    <row r="147" spans="1:5" customFormat="1" x14ac:dyDescent="0.2">
      <c r="A147" s="82"/>
      <c r="B147" s="97"/>
      <c r="C147" s="94"/>
      <c r="D147" s="83"/>
      <c r="E147" s="83"/>
    </row>
    <row r="148" spans="1:5" customFormat="1" x14ac:dyDescent="0.2">
      <c r="A148" s="114" t="s">
        <v>59</v>
      </c>
      <c r="B148" s="115">
        <v>1253</v>
      </c>
      <c r="C148" s="116">
        <v>1083</v>
      </c>
      <c r="D148" s="116">
        <v>170</v>
      </c>
      <c r="E148" s="117">
        <v>0.1569713758079409</v>
      </c>
    </row>
    <row r="149" spans="1:5" x14ac:dyDescent="0.2">
      <c r="A149" s="9"/>
      <c r="B149" s="9"/>
      <c r="C149" s="9"/>
      <c r="D149" s="70"/>
      <c r="E149" s="9"/>
    </row>
    <row r="150" spans="1:5" x14ac:dyDescent="0.2">
      <c r="A150" s="71"/>
      <c r="B150" s="72"/>
      <c r="C150" s="72"/>
      <c r="D150" s="73"/>
      <c r="E150" s="68"/>
    </row>
    <row r="151" spans="1:5" x14ac:dyDescent="0.2">
      <c r="A151" s="71"/>
      <c r="B151" s="72"/>
      <c r="C151" s="72"/>
      <c r="D151" s="73"/>
      <c r="E151" s="68"/>
    </row>
    <row r="152" spans="1:5" ht="13.5" thickBot="1" x14ac:dyDescent="0.25"/>
    <row r="153" spans="1:5" ht="26.25" customHeight="1" thickBot="1" x14ac:dyDescent="0.25">
      <c r="A153" s="120" t="s">
        <v>16</v>
      </c>
      <c r="B153" s="120" t="s">
        <v>48</v>
      </c>
      <c r="C153" s="120" t="s">
        <v>55</v>
      </c>
      <c r="D153" s="120" t="s">
        <v>5</v>
      </c>
      <c r="E153" s="120" t="s">
        <v>13</v>
      </c>
    </row>
    <row r="154" spans="1:5" x14ac:dyDescent="0.2">
      <c r="A154" s="4"/>
      <c r="B154" s="5"/>
      <c r="C154" s="5"/>
      <c r="D154" s="6"/>
    </row>
    <row r="155" spans="1:5" s="84" customFormat="1" x14ac:dyDescent="0.2">
      <c r="A155" s="96" t="s">
        <v>60</v>
      </c>
      <c r="B155" s="97">
        <v>30276</v>
      </c>
      <c r="C155" s="95">
        <v>30803</v>
      </c>
      <c r="D155" s="95">
        <v>-527</v>
      </c>
      <c r="E155" s="98">
        <v>-1.7108723176313994E-2</v>
      </c>
    </row>
    <row r="156" spans="1:5" s="119" customFormat="1" x14ac:dyDescent="0.2">
      <c r="A156" s="99" t="s">
        <v>70</v>
      </c>
      <c r="B156" s="100">
        <v>6233.2</v>
      </c>
      <c r="C156" s="101">
        <v>6454.2</v>
      </c>
      <c r="D156" s="101">
        <v>-221</v>
      </c>
      <c r="E156" s="102">
        <v>-3.424126925103034E-2</v>
      </c>
    </row>
    <row r="157" spans="1:5" s="119" customFormat="1" x14ac:dyDescent="0.2">
      <c r="A157" s="99" t="s">
        <v>71</v>
      </c>
      <c r="B157" s="100">
        <v>16904</v>
      </c>
      <c r="C157" s="101">
        <v>17129</v>
      </c>
      <c r="D157" s="101">
        <v>-225</v>
      </c>
      <c r="E157" s="102">
        <v>-1.3135617957849262E-2</v>
      </c>
    </row>
    <row r="158" spans="1:5" s="119" customFormat="1" x14ac:dyDescent="0.2">
      <c r="A158" s="99" t="s">
        <v>72</v>
      </c>
      <c r="B158" s="100">
        <v>3879</v>
      </c>
      <c r="C158" s="101">
        <v>3902</v>
      </c>
      <c r="D158" s="101">
        <v>-23</v>
      </c>
      <c r="E158" s="102">
        <v>-5.8944131214761662E-3</v>
      </c>
    </row>
    <row r="159" spans="1:5" s="119" customFormat="1" x14ac:dyDescent="0.2">
      <c r="A159" s="99" t="s">
        <v>73</v>
      </c>
      <c r="B159" s="100">
        <v>3260</v>
      </c>
      <c r="C159" s="101">
        <v>3318</v>
      </c>
      <c r="D159" s="101">
        <v>-58</v>
      </c>
      <c r="E159" s="102">
        <v>-1.7480409885473176E-2</v>
      </c>
    </row>
    <row r="160" spans="1:5" s="84" customFormat="1" x14ac:dyDescent="0.2">
      <c r="A160" s="96"/>
      <c r="B160" s="97"/>
      <c r="C160" s="95"/>
      <c r="D160" s="95"/>
      <c r="E160" s="98"/>
    </row>
    <row r="161" spans="1:5" s="84" customFormat="1" x14ac:dyDescent="0.2">
      <c r="A161" s="96" t="s">
        <v>19</v>
      </c>
      <c r="B161" s="97">
        <v>10451</v>
      </c>
      <c r="C161" s="95">
        <v>10500</v>
      </c>
      <c r="D161" s="95">
        <v>-49</v>
      </c>
      <c r="E161" s="98">
        <v>-4.6666666666666671E-3</v>
      </c>
    </row>
    <row r="162" spans="1:5" s="84" customFormat="1" x14ac:dyDescent="0.2">
      <c r="A162" s="103"/>
      <c r="B162" s="107"/>
      <c r="C162" s="112"/>
      <c r="D162" s="105"/>
      <c r="E162" s="102"/>
    </row>
    <row r="163" spans="1:5" s="84" customFormat="1" x14ac:dyDescent="0.2">
      <c r="A163" s="96" t="s">
        <v>64</v>
      </c>
      <c r="B163" s="97">
        <v>12198</v>
      </c>
      <c r="C163" s="95">
        <v>12301</v>
      </c>
      <c r="D163" s="95">
        <v>-103</v>
      </c>
      <c r="E163" s="98">
        <v>-8.3733029834972758E-3</v>
      </c>
    </row>
    <row r="164" spans="1:5" s="84" customFormat="1" x14ac:dyDescent="0.2">
      <c r="A164" s="106"/>
      <c r="B164" s="107"/>
      <c r="C164" s="112"/>
      <c r="D164" s="109"/>
      <c r="E164" s="102"/>
    </row>
    <row r="165" spans="1:5" s="84" customFormat="1" x14ac:dyDescent="0.2">
      <c r="A165" s="96" t="s">
        <v>74</v>
      </c>
      <c r="B165" s="97">
        <v>4034</v>
      </c>
      <c r="C165" s="95">
        <v>3609</v>
      </c>
      <c r="D165" s="95">
        <v>425</v>
      </c>
      <c r="E165" s="98">
        <v>0.11776115267387088</v>
      </c>
    </row>
    <row r="166" spans="1:5" s="84" customFormat="1" x14ac:dyDescent="0.2">
      <c r="A166" s="82"/>
      <c r="B166" s="97"/>
      <c r="C166" s="94"/>
      <c r="D166" s="83"/>
      <c r="E166" s="83"/>
    </row>
    <row r="167" spans="1:5" s="84" customFormat="1" x14ac:dyDescent="0.2">
      <c r="A167" s="96" t="s">
        <v>75</v>
      </c>
      <c r="B167" s="97">
        <v>10360</v>
      </c>
      <c r="C167" s="95">
        <v>10411</v>
      </c>
      <c r="D167" s="95">
        <v>-51</v>
      </c>
      <c r="E167" s="98">
        <v>-4.8986648736912882E-3</v>
      </c>
    </row>
    <row r="168" spans="1:5" s="84" customFormat="1" x14ac:dyDescent="0.2">
      <c r="A168" s="82"/>
      <c r="B168" s="97"/>
      <c r="C168" s="94"/>
      <c r="D168" s="83"/>
      <c r="E168" s="83"/>
    </row>
    <row r="169" spans="1:5" s="84" customFormat="1" x14ac:dyDescent="0.2">
      <c r="A169" s="96" t="s">
        <v>17</v>
      </c>
      <c r="B169" s="97">
        <v>47</v>
      </c>
      <c r="C169" s="95">
        <v>48</v>
      </c>
      <c r="D169" s="95">
        <v>-1</v>
      </c>
      <c r="E169" s="98">
        <v>-2.0833333333333332E-2</v>
      </c>
    </row>
    <row r="170" spans="1:5" s="84" customFormat="1" x14ac:dyDescent="0.2">
      <c r="A170" s="82"/>
      <c r="B170" s="97"/>
      <c r="C170" s="94"/>
      <c r="D170" s="83"/>
      <c r="E170" s="83"/>
    </row>
    <row r="171" spans="1:5" s="84" customFormat="1" x14ac:dyDescent="0.2">
      <c r="A171" s="96" t="s">
        <v>14</v>
      </c>
      <c r="B171" s="97">
        <v>1526</v>
      </c>
      <c r="C171" s="95">
        <v>1289</v>
      </c>
      <c r="D171" s="95">
        <v>237</v>
      </c>
      <c r="E171" s="98">
        <v>0.18386346004654772</v>
      </c>
    </row>
    <row r="172" spans="1:5" s="84" customFormat="1" x14ac:dyDescent="0.2">
      <c r="A172" s="82"/>
      <c r="B172" s="97"/>
      <c r="C172" s="94"/>
      <c r="D172" s="83"/>
      <c r="E172" s="83"/>
    </row>
    <row r="173" spans="1:5" s="84" customFormat="1" x14ac:dyDescent="0.2">
      <c r="A173" s="114" t="s">
        <v>59</v>
      </c>
      <c r="B173" s="115">
        <v>68892</v>
      </c>
      <c r="C173" s="116">
        <v>68961</v>
      </c>
      <c r="D173" s="116">
        <v>-69</v>
      </c>
      <c r="E173" s="117">
        <v>-1.0005655370426763E-3</v>
      </c>
    </row>
  </sheetData>
  <mergeCells count="6">
    <mergeCell ref="B1:E1"/>
    <mergeCell ref="G1:J1"/>
    <mergeCell ref="L1:O1"/>
    <mergeCell ref="Q1:T1"/>
    <mergeCell ref="B106:D106"/>
    <mergeCell ref="H106:J106"/>
  </mergeCells>
  <pageMargins left="0.75" right="0.75" top="1" bottom="1" header="0.5" footer="0.5"/>
  <pageSetup paperSize="9" scale="80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99"/>
  <sheetViews>
    <sheetView topLeftCell="A45" zoomScale="49" zoomScaleNormal="49" workbookViewId="0">
      <selection activeCell="K48" sqref="K48"/>
    </sheetView>
  </sheetViews>
  <sheetFormatPr defaultColWidth="10.28515625" defaultRowHeight="31.5" x14ac:dyDescent="0.5"/>
  <cols>
    <col min="1" max="1" width="26.85546875" style="152" customWidth="1"/>
    <col min="2" max="2" width="17.28515625" style="152" customWidth="1"/>
    <col min="3" max="3" width="18.5703125" style="152" customWidth="1"/>
    <col min="4" max="4" width="18.5703125" style="152" bestFit="1" customWidth="1"/>
    <col min="5" max="5" width="17.85546875" style="152" customWidth="1"/>
    <col min="6" max="6" width="18.7109375" style="152" customWidth="1"/>
    <col min="7" max="7" width="19.28515625" style="152" customWidth="1"/>
    <col min="8" max="8" width="18.140625" style="152" customWidth="1"/>
    <col min="9" max="9" width="19.5703125" style="152" customWidth="1"/>
    <col min="10" max="10" width="18.140625" style="152" customWidth="1"/>
    <col min="11" max="11" width="17" style="152" customWidth="1"/>
    <col min="12" max="12" width="18.5703125" style="152" customWidth="1"/>
    <col min="13" max="13" width="17.140625" style="152" customWidth="1"/>
    <col min="14" max="15" width="18.7109375" style="152" customWidth="1"/>
    <col min="16" max="16" width="18.42578125" style="152" customWidth="1"/>
    <col min="17" max="16384" width="10.28515625" style="152"/>
  </cols>
  <sheetData>
    <row r="1" spans="1:17" ht="58.5" customHeight="1" x14ac:dyDescent="0.5">
      <c r="A1" s="534" t="s">
        <v>94</v>
      </c>
      <c r="B1" s="535"/>
      <c r="K1" s="153"/>
      <c r="L1" s="153"/>
      <c r="M1" s="153"/>
      <c r="N1" s="153"/>
      <c r="O1" s="153"/>
      <c r="P1" s="153"/>
    </row>
    <row r="2" spans="1:17" ht="60" customHeight="1" x14ac:dyDescent="0.5">
      <c r="A2" s="122"/>
      <c r="B2" s="518"/>
      <c r="C2" s="518"/>
      <c r="D2" s="518"/>
      <c r="E2" s="518"/>
      <c r="F2" s="518"/>
      <c r="G2" s="518"/>
      <c r="H2" s="536"/>
      <c r="I2" s="518"/>
      <c r="J2" s="518"/>
      <c r="K2" s="153"/>
      <c r="L2" s="153"/>
      <c r="M2" s="153"/>
      <c r="N2" s="153"/>
      <c r="O2" s="153"/>
      <c r="P2" s="153"/>
    </row>
    <row r="3" spans="1:17" ht="60" customHeight="1" x14ac:dyDescent="0.5">
      <c r="A3" s="528" t="s">
        <v>99</v>
      </c>
      <c r="B3" s="529"/>
      <c r="C3" s="529"/>
      <c r="D3" s="530"/>
      <c r="E3" s="154" t="s">
        <v>101</v>
      </c>
      <c r="F3" s="154" t="s">
        <v>128</v>
      </c>
      <c r="G3" s="127" t="s">
        <v>13</v>
      </c>
      <c r="K3" s="153"/>
      <c r="L3" s="153"/>
      <c r="M3" s="153"/>
      <c r="N3" s="153"/>
      <c r="O3" s="153"/>
      <c r="P3" s="153"/>
    </row>
    <row r="4" spans="1:17" ht="60" customHeight="1" x14ac:dyDescent="0.5">
      <c r="A4" s="522" t="s">
        <v>95</v>
      </c>
      <c r="B4" s="523"/>
      <c r="C4" s="523"/>
      <c r="D4" s="523"/>
      <c r="E4" s="129" t="e">
        <f>+#REF!</f>
        <v>#REF!</v>
      </c>
      <c r="F4" s="129" t="e">
        <f>+#REF!</f>
        <v>#REF!</v>
      </c>
      <c r="G4" s="133" t="e">
        <f>+E4/F4-1</f>
        <v>#REF!</v>
      </c>
      <c r="K4" s="155"/>
      <c r="L4" s="153"/>
      <c r="M4" s="153"/>
      <c r="N4" s="156" t="s">
        <v>96</v>
      </c>
      <c r="O4" s="153"/>
      <c r="P4" s="153"/>
      <c r="Q4" s="157"/>
    </row>
    <row r="5" spans="1:17" ht="60" customHeight="1" x14ac:dyDescent="0.5">
      <c r="A5" s="531" t="s">
        <v>97</v>
      </c>
      <c r="B5" s="532"/>
      <c r="C5" s="532"/>
      <c r="D5" s="533"/>
      <c r="E5" s="158" t="e">
        <f>+#REF!</f>
        <v>#REF!</v>
      </c>
      <c r="F5" s="158" t="e">
        <f>+#REF!</f>
        <v>#REF!</v>
      </c>
      <c r="G5" s="143" t="e">
        <f>+E5/F5-1</f>
        <v>#REF!</v>
      </c>
      <c r="K5" s="153"/>
      <c r="L5" s="153"/>
      <c r="M5" s="153"/>
      <c r="N5" s="153"/>
      <c r="O5" s="153"/>
      <c r="P5" s="153"/>
    </row>
    <row r="6" spans="1:17" s="153" customFormat="1" ht="60" customHeight="1" x14ac:dyDescent="0.5">
      <c r="A6" s="522" t="s">
        <v>98</v>
      </c>
      <c r="B6" s="523"/>
      <c r="C6" s="523"/>
      <c r="D6" s="524"/>
      <c r="E6" s="159" t="e">
        <f>+#REF!</f>
        <v>#REF!</v>
      </c>
      <c r="F6" s="159" t="e">
        <f>+#REF!</f>
        <v>#REF!</v>
      </c>
      <c r="G6" s="149" t="e">
        <f>+E6/F6-1</f>
        <v>#REF!</v>
      </c>
      <c r="H6" s="160"/>
      <c r="I6" s="152"/>
      <c r="J6" s="152"/>
      <c r="K6" s="155"/>
      <c r="Q6" s="155"/>
    </row>
    <row r="7" spans="1:17" s="170" customFormat="1" ht="60" customHeight="1" x14ac:dyDescent="0.5">
      <c r="A7" s="161"/>
      <c r="B7" s="162"/>
      <c r="C7" s="162"/>
      <c r="D7" s="163"/>
      <c r="E7" s="162"/>
      <c r="F7" s="162"/>
      <c r="G7" s="164"/>
      <c r="H7" s="165"/>
      <c r="I7" s="165"/>
      <c r="J7" s="164"/>
      <c r="K7" s="166"/>
      <c r="L7" s="166"/>
      <c r="M7" s="167"/>
      <c r="N7" s="168"/>
      <c r="O7" s="168"/>
      <c r="P7" s="169"/>
    </row>
    <row r="8" spans="1:17" ht="60" customHeight="1" x14ac:dyDescent="0.5">
      <c r="A8" s="171" t="s">
        <v>49</v>
      </c>
    </row>
    <row r="9" spans="1:17" ht="60" customHeight="1" x14ac:dyDescent="0.5">
      <c r="A9" s="122"/>
      <c r="B9" s="518" t="s">
        <v>79</v>
      </c>
      <c r="C9" s="518"/>
      <c r="D9" s="518"/>
      <c r="E9" s="518" t="s">
        <v>80</v>
      </c>
      <c r="F9" s="518"/>
      <c r="G9" s="518"/>
      <c r="H9" s="518" t="s">
        <v>81</v>
      </c>
      <c r="I9" s="518"/>
      <c r="J9" s="518"/>
      <c r="K9" s="518" t="s">
        <v>93</v>
      </c>
      <c r="L9" s="518"/>
      <c r="M9" s="518"/>
      <c r="N9" s="518" t="s">
        <v>83</v>
      </c>
      <c r="O9" s="518"/>
      <c r="P9" s="518"/>
    </row>
    <row r="10" spans="1:17" ht="60" customHeight="1" x14ac:dyDescent="0.5">
      <c r="A10" s="123" t="s">
        <v>99</v>
      </c>
      <c r="B10" s="196" t="s">
        <v>101</v>
      </c>
      <c r="C10" s="196" t="s">
        <v>102</v>
      </c>
      <c r="D10" s="125" t="s">
        <v>13</v>
      </c>
      <c r="E10" s="196" t="s">
        <v>103</v>
      </c>
      <c r="F10" s="196" t="s">
        <v>102</v>
      </c>
      <c r="G10" s="125" t="s">
        <v>13</v>
      </c>
      <c r="H10" s="196" t="s">
        <v>101</v>
      </c>
      <c r="I10" s="196" t="s">
        <v>102</v>
      </c>
      <c r="J10" s="125" t="s">
        <v>13</v>
      </c>
      <c r="K10" s="196" t="s">
        <v>101</v>
      </c>
      <c r="L10" s="196" t="s">
        <v>102</v>
      </c>
      <c r="M10" s="125" t="s">
        <v>13</v>
      </c>
      <c r="N10" s="196" t="s">
        <v>101</v>
      </c>
      <c r="O10" s="196" t="s">
        <v>102</v>
      </c>
      <c r="P10" s="127" t="s">
        <v>13</v>
      </c>
    </row>
    <row r="11" spans="1:17" ht="60" customHeight="1" x14ac:dyDescent="0.5">
      <c r="A11" s="128" t="s">
        <v>84</v>
      </c>
      <c r="B11" s="129" t="e">
        <f>+#REF!</f>
        <v>#REF!</v>
      </c>
      <c r="C11" s="129" t="e">
        <f>+#REF!</f>
        <v>#REF!</v>
      </c>
      <c r="D11" s="130" t="e">
        <f>+B11/C11-1</f>
        <v>#REF!</v>
      </c>
      <c r="E11" s="198" t="e">
        <f>+#REF!</f>
        <v>#REF!</v>
      </c>
      <c r="F11" s="129" t="e">
        <f>+#REF!</f>
        <v>#REF!</v>
      </c>
      <c r="G11" s="130" t="e">
        <f>+E11/F11-1</f>
        <v>#REF!</v>
      </c>
      <c r="H11" s="198" t="e">
        <f>+#REF!</f>
        <v>#REF!</v>
      </c>
      <c r="I11" s="132" t="e">
        <f>+#REF!</f>
        <v>#REF!</v>
      </c>
      <c r="J11" s="130" t="e">
        <f>+H11/I11-1</f>
        <v>#REF!</v>
      </c>
      <c r="K11" s="198" t="e">
        <f>+#REF!+#REF!</f>
        <v>#REF!</v>
      </c>
      <c r="L11" s="129" t="e">
        <f>+#REF!+#REF!</f>
        <v>#REF!</v>
      </c>
      <c r="M11" s="130" t="e">
        <f>+K11/L11-1</f>
        <v>#REF!</v>
      </c>
      <c r="N11" s="129" t="e">
        <f t="shared" ref="N11:O14" si="0">B11+E11+H11+K11</f>
        <v>#REF!</v>
      </c>
      <c r="O11" s="129" t="e">
        <f t="shared" si="0"/>
        <v>#REF!</v>
      </c>
      <c r="P11" s="133" t="e">
        <f>+N11/O11-1</f>
        <v>#REF!</v>
      </c>
      <c r="Q11" s="157"/>
    </row>
    <row r="12" spans="1:17" ht="60" customHeight="1" x14ac:dyDescent="0.5">
      <c r="A12" s="134" t="s">
        <v>85</v>
      </c>
      <c r="B12" s="135" t="e">
        <f>+#REF!</f>
        <v>#REF!</v>
      </c>
      <c r="C12" s="135" t="e">
        <f>+#REF!</f>
        <v>#REF!</v>
      </c>
      <c r="D12" s="136" t="e">
        <f>+B12/C12-1</f>
        <v>#REF!</v>
      </c>
      <c r="E12" s="135" t="e">
        <f>+#REF!</f>
        <v>#REF!</v>
      </c>
      <c r="F12" s="135" t="e">
        <f>+#REF!</f>
        <v>#REF!</v>
      </c>
      <c r="G12" s="136" t="e">
        <f>+E12/F12-1</f>
        <v>#REF!</v>
      </c>
      <c r="H12" s="138" t="e">
        <f>+#REF!</f>
        <v>#REF!</v>
      </c>
      <c r="I12" s="141" t="e">
        <f>+#REF!</f>
        <v>#REF!</v>
      </c>
      <c r="J12" s="136" t="e">
        <f>+H12/I12-1</f>
        <v>#REF!</v>
      </c>
      <c r="K12" s="138" t="e">
        <f>+#REF!+#REF!</f>
        <v>#REF!</v>
      </c>
      <c r="L12" s="138" t="e">
        <f>+#REF!+#REF!</f>
        <v>#REF!</v>
      </c>
      <c r="M12" s="136" t="e">
        <f>+K12/L12-1</f>
        <v>#REF!</v>
      </c>
      <c r="N12" s="135" t="e">
        <f t="shared" si="0"/>
        <v>#REF!</v>
      </c>
      <c r="O12" s="142" t="e">
        <f t="shared" si="0"/>
        <v>#REF!</v>
      </c>
      <c r="P12" s="143" t="e">
        <f>+N12/O12-1</f>
        <v>#REF!</v>
      </c>
    </row>
    <row r="13" spans="1:17" ht="60" customHeight="1" x14ac:dyDescent="0.5">
      <c r="A13" s="128" t="s">
        <v>86</v>
      </c>
      <c r="B13" s="144" t="e">
        <f>+#REF!</f>
        <v>#REF!</v>
      </c>
      <c r="C13" s="144" t="e">
        <f>+#REF!</f>
        <v>#REF!</v>
      </c>
      <c r="D13" s="145" t="e">
        <f>+B13/C13-1</f>
        <v>#REF!</v>
      </c>
      <c r="E13" s="199" t="e">
        <f>+#REF!</f>
        <v>#REF!</v>
      </c>
      <c r="F13" s="144" t="e">
        <f>+#REF!</f>
        <v>#REF!</v>
      </c>
      <c r="G13" s="145" t="e">
        <f>+E13/F13-1</f>
        <v>#REF!</v>
      </c>
      <c r="H13" s="199" t="e">
        <f>+#REF!</f>
        <v>#REF!</v>
      </c>
      <c r="I13" s="147" t="e">
        <f>+#REF!</f>
        <v>#REF!</v>
      </c>
      <c r="J13" s="145" t="e">
        <f>+H13/I13-1</f>
        <v>#REF!</v>
      </c>
      <c r="K13" s="199" t="e">
        <f>+#REF!+#REF!</f>
        <v>#REF!</v>
      </c>
      <c r="L13" s="144" t="e">
        <f>+#REF!+#REF!</f>
        <v>#REF!</v>
      </c>
      <c r="M13" s="145" t="e">
        <f>+K13/L13-1</f>
        <v>#REF!</v>
      </c>
      <c r="N13" s="148" t="e">
        <f t="shared" si="0"/>
        <v>#REF!</v>
      </c>
      <c r="O13" s="148" t="e">
        <f t="shared" si="0"/>
        <v>#REF!</v>
      </c>
      <c r="P13" s="149" t="e">
        <f>+N13/O13-1</f>
        <v>#REF!</v>
      </c>
      <c r="Q13" s="157"/>
    </row>
    <row r="14" spans="1:17" ht="60" customHeight="1" x14ac:dyDescent="0.5">
      <c r="A14" s="134" t="s">
        <v>87</v>
      </c>
      <c r="B14" s="138" t="e">
        <f>+#REF!</f>
        <v>#REF!</v>
      </c>
      <c r="C14" s="138" t="e">
        <f>+#REF!</f>
        <v>#REF!</v>
      </c>
      <c r="D14" s="136" t="e">
        <f>+B14/C14-1</f>
        <v>#REF!</v>
      </c>
      <c r="E14" s="138" t="e">
        <f>+#REF!</f>
        <v>#REF!</v>
      </c>
      <c r="F14" s="138" t="e">
        <f>+#REF!</f>
        <v>#REF!</v>
      </c>
      <c r="G14" s="136" t="e">
        <f>+E14/F14-1</f>
        <v>#REF!</v>
      </c>
      <c r="H14" s="138" t="e">
        <f>+#REF!</f>
        <v>#REF!</v>
      </c>
      <c r="I14" s="141" t="e">
        <f>+#REF!</f>
        <v>#REF!</v>
      </c>
      <c r="J14" s="136" t="e">
        <f>+H14/I14-1</f>
        <v>#REF!</v>
      </c>
      <c r="K14" s="138" t="e">
        <f>+#REF!</f>
        <v>#REF!</v>
      </c>
      <c r="L14" s="138" t="e">
        <f>+#REF!</f>
        <v>#REF!</v>
      </c>
      <c r="M14" s="136"/>
      <c r="N14" s="138" t="e">
        <f t="shared" si="0"/>
        <v>#REF!</v>
      </c>
      <c r="O14" s="142" t="e">
        <f t="shared" si="0"/>
        <v>#REF!</v>
      </c>
      <c r="P14" s="150" t="e">
        <f>+N14/O14-1</f>
        <v>#REF!</v>
      </c>
    </row>
    <row r="15" spans="1:17" ht="60" customHeight="1" x14ac:dyDescent="0.5">
      <c r="A15" s="195" t="s">
        <v>104</v>
      </c>
      <c r="B15" s="129" t="e">
        <f>+#REF!</f>
        <v>#REF!</v>
      </c>
      <c r="C15" s="129" t="e">
        <f>+#REF!</f>
        <v>#REF!</v>
      </c>
      <c r="D15" s="151" t="e">
        <f>+B15/C15-1</f>
        <v>#REF!</v>
      </c>
      <c r="E15" s="198" t="e">
        <f>+#REF!</f>
        <v>#REF!</v>
      </c>
      <c r="F15" s="129" t="e">
        <f>+#REF!</f>
        <v>#REF!</v>
      </c>
      <c r="G15" s="151" t="e">
        <f>+E15/F15-1</f>
        <v>#REF!</v>
      </c>
      <c r="H15" s="198" t="e">
        <f>+#REF!</f>
        <v>#REF!</v>
      </c>
      <c r="I15" s="132" t="e">
        <f>+#REF!</f>
        <v>#REF!</v>
      </c>
      <c r="J15" s="151" t="e">
        <f>+H15/I15-1</f>
        <v>#REF!</v>
      </c>
      <c r="K15" s="198" t="e">
        <f>+#REF!</f>
        <v>#REF!</v>
      </c>
      <c r="L15" s="129" t="e">
        <f>+#REF!</f>
        <v>#REF!</v>
      </c>
      <c r="M15" s="151" t="e">
        <f>+K15/L15-1</f>
        <v>#REF!</v>
      </c>
      <c r="N15" s="129" t="e">
        <f>B15+E15+H15+K15</f>
        <v>#REF!</v>
      </c>
      <c r="O15" s="129" t="e">
        <f t="shared" ref="O15" si="1">C15+F15+I15+L15</f>
        <v>#REF!</v>
      </c>
      <c r="P15" s="133" t="e">
        <f>+N15/O15-1</f>
        <v>#REF!</v>
      </c>
      <c r="Q15" s="157"/>
    </row>
    <row r="16" spans="1:17" ht="60" customHeight="1" x14ac:dyDescent="0.5">
      <c r="A16" s="172"/>
      <c r="B16" s="172"/>
      <c r="C16" s="172"/>
      <c r="D16" s="172"/>
      <c r="E16" s="172"/>
      <c r="F16" s="172"/>
      <c r="G16" s="172"/>
      <c r="H16" s="172"/>
      <c r="I16" s="172"/>
      <c r="J16" s="172"/>
      <c r="K16" s="172"/>
      <c r="L16" s="172"/>
      <c r="M16" s="172"/>
      <c r="N16" s="172"/>
      <c r="O16" s="172"/>
      <c r="P16" s="172"/>
    </row>
    <row r="17" spans="1:17" ht="60" customHeight="1" x14ac:dyDescent="0.5"/>
    <row r="18" spans="1:17" ht="60" customHeight="1" x14ac:dyDescent="0.5">
      <c r="A18" s="171" t="s">
        <v>50</v>
      </c>
    </row>
    <row r="19" spans="1:17" ht="60" customHeight="1" x14ac:dyDescent="0.5">
      <c r="A19" s="122"/>
      <c r="B19" s="518" t="s">
        <v>79</v>
      </c>
      <c r="C19" s="518"/>
      <c r="D19" s="518"/>
      <c r="E19" s="518" t="s">
        <v>80</v>
      </c>
      <c r="F19" s="518"/>
      <c r="G19" s="518"/>
      <c r="H19" s="518" t="s">
        <v>81</v>
      </c>
      <c r="I19" s="518"/>
      <c r="J19" s="518"/>
      <c r="K19" s="518" t="s">
        <v>82</v>
      </c>
      <c r="L19" s="518"/>
      <c r="M19" s="518"/>
      <c r="N19" s="518" t="s">
        <v>83</v>
      </c>
      <c r="O19" s="518"/>
      <c r="P19" s="518"/>
    </row>
    <row r="20" spans="1:17" ht="60" customHeight="1" x14ac:dyDescent="0.5">
      <c r="A20" s="123" t="s">
        <v>99</v>
      </c>
      <c r="B20" s="196" t="s">
        <v>101</v>
      </c>
      <c r="C20" s="196" t="s">
        <v>102</v>
      </c>
      <c r="D20" s="125" t="s">
        <v>13</v>
      </c>
      <c r="E20" s="196" t="s">
        <v>103</v>
      </c>
      <c r="F20" s="196" t="s">
        <v>102</v>
      </c>
      <c r="G20" s="125" t="s">
        <v>13</v>
      </c>
      <c r="H20" s="196" t="s">
        <v>101</v>
      </c>
      <c r="I20" s="196" t="s">
        <v>102</v>
      </c>
      <c r="J20" s="125" t="s">
        <v>13</v>
      </c>
      <c r="K20" s="196" t="s">
        <v>101</v>
      </c>
      <c r="L20" s="196" t="s">
        <v>102</v>
      </c>
      <c r="M20" s="125" t="s">
        <v>13</v>
      </c>
      <c r="N20" s="196" t="s">
        <v>101</v>
      </c>
      <c r="O20" s="196" t="s">
        <v>102</v>
      </c>
      <c r="P20" s="127" t="s">
        <v>13</v>
      </c>
    </row>
    <row r="21" spans="1:17" ht="60" customHeight="1" x14ac:dyDescent="0.5">
      <c r="A21" s="128" t="s">
        <v>84</v>
      </c>
      <c r="B21" s="129" t="e">
        <f>+#REF!</f>
        <v>#REF!</v>
      </c>
      <c r="C21" s="129" t="e">
        <f>+#REF!</f>
        <v>#REF!</v>
      </c>
      <c r="D21" s="130" t="e">
        <f>+B21/C21-1</f>
        <v>#REF!</v>
      </c>
      <c r="E21" s="198" t="e">
        <f>+#REF!</f>
        <v>#REF!</v>
      </c>
      <c r="F21" s="129" t="e">
        <f>+#REF!</f>
        <v>#REF!</v>
      </c>
      <c r="G21" s="130" t="e">
        <f>+E21/F21-1</f>
        <v>#REF!</v>
      </c>
      <c r="H21" s="198" t="e">
        <f>+#REF!</f>
        <v>#REF!</v>
      </c>
      <c r="I21" s="132" t="e">
        <f>+#REF!</f>
        <v>#REF!</v>
      </c>
      <c r="J21" s="130" t="e">
        <f>+H21/I21-1</f>
        <v>#REF!</v>
      </c>
      <c r="K21" s="198" t="e">
        <f>+#REF!+#REF!</f>
        <v>#REF!</v>
      </c>
      <c r="L21" s="129" t="e">
        <f>+#REF!+#REF!</f>
        <v>#REF!</v>
      </c>
      <c r="M21" s="130">
        <v>-0.46100000000000002</v>
      </c>
      <c r="N21" s="198" t="e">
        <f>B21+E21+H21+K21</f>
        <v>#REF!</v>
      </c>
      <c r="O21" s="129" t="e">
        <f>C21+F21+I21+L21</f>
        <v>#REF!</v>
      </c>
      <c r="P21" s="133" t="e">
        <f>+N21/O21-1</f>
        <v>#REF!</v>
      </c>
      <c r="Q21" s="157"/>
    </row>
    <row r="22" spans="1:17" ht="60" customHeight="1" x14ac:dyDescent="0.5">
      <c r="A22" s="134" t="s">
        <v>85</v>
      </c>
      <c r="B22" s="135" t="e">
        <f>+#REF!</f>
        <v>#REF!</v>
      </c>
      <c r="C22" s="135" t="e">
        <f>+#REF!</f>
        <v>#REF!</v>
      </c>
      <c r="D22" s="136"/>
      <c r="E22" s="138" t="e">
        <f>+#REF!</f>
        <v>#REF!</v>
      </c>
      <c r="F22" s="137" t="e">
        <f>+#REF!</f>
        <v>#REF!</v>
      </c>
      <c r="G22" s="139" t="e">
        <f>+E22/F22-1</f>
        <v>#REF!</v>
      </c>
      <c r="H22" s="138" t="e">
        <f>+#REF!</f>
        <v>#REF!</v>
      </c>
      <c r="I22" s="140" t="e">
        <f>+#REF!</f>
        <v>#REF!</v>
      </c>
      <c r="J22" s="139" t="e">
        <f>+H22/I22-1</f>
        <v>#REF!</v>
      </c>
      <c r="K22" s="138" t="e">
        <f>+#REF!+#REF!</f>
        <v>#REF!</v>
      </c>
      <c r="L22" s="137" t="e">
        <f>+#REF!+#REF!</f>
        <v>#REF!</v>
      </c>
      <c r="M22" s="139" t="e">
        <f>+K22/L22-1</f>
        <v>#REF!</v>
      </c>
      <c r="N22" s="135" t="e">
        <f t="shared" ref="N22:N23" si="2">B22+E22+H22+K22</f>
        <v>#REF!</v>
      </c>
      <c r="O22" s="138" t="e">
        <f t="shared" ref="O22:O23" si="3">C22+F22+I22+L22</f>
        <v>#REF!</v>
      </c>
      <c r="P22" s="143" t="e">
        <f>+N22/O22-1</f>
        <v>#REF!</v>
      </c>
    </row>
    <row r="23" spans="1:17" ht="60" customHeight="1" x14ac:dyDescent="0.5">
      <c r="A23" s="128" t="s">
        <v>86</v>
      </c>
      <c r="B23" s="174" t="e">
        <f>+#REF!</f>
        <v>#REF!</v>
      </c>
      <c r="C23" s="174" t="e">
        <f>+#REF!</f>
        <v>#REF!</v>
      </c>
      <c r="D23" s="151"/>
      <c r="E23" s="198" t="e">
        <f>+#REF!</f>
        <v>#REF!</v>
      </c>
      <c r="F23" s="174" t="e">
        <f>+#REF!</f>
        <v>#REF!</v>
      </c>
      <c r="G23" s="130" t="e">
        <f>+E23/F23-1</f>
        <v>#REF!</v>
      </c>
      <c r="H23" s="198" t="e">
        <f>+#REF!</f>
        <v>#REF!</v>
      </c>
      <c r="I23" s="132" t="e">
        <f>+#REF!</f>
        <v>#REF!</v>
      </c>
      <c r="J23" s="130" t="e">
        <f>+H23/I23-1</f>
        <v>#REF!</v>
      </c>
      <c r="K23" s="198" t="e">
        <f>+#REF!+#REF!</f>
        <v>#REF!</v>
      </c>
      <c r="L23" s="174" t="e">
        <f>+#REF!+#REF!</f>
        <v>#REF!</v>
      </c>
      <c r="M23" s="175"/>
      <c r="N23" s="198" t="e">
        <f t="shared" si="2"/>
        <v>#REF!</v>
      </c>
      <c r="O23" s="129" t="e">
        <f t="shared" si="3"/>
        <v>#REF!</v>
      </c>
      <c r="P23" s="149" t="e">
        <f>+N23/O23-1</f>
        <v>#REF!</v>
      </c>
      <c r="Q23" s="157"/>
    </row>
    <row r="24" spans="1:17" ht="60" customHeight="1" x14ac:dyDescent="0.5">
      <c r="A24" s="134" t="s">
        <v>87</v>
      </c>
      <c r="B24" s="135"/>
      <c r="C24" s="135"/>
      <c r="D24" s="136"/>
      <c r="E24" s="138"/>
      <c r="F24" s="137"/>
      <c r="G24" s="139"/>
      <c r="H24" s="138"/>
      <c r="I24" s="138"/>
      <c r="J24" s="139"/>
      <c r="K24" s="138"/>
      <c r="L24" s="137"/>
      <c r="M24" s="173"/>
      <c r="N24" s="138" t="e">
        <f>+#REF!</f>
        <v>#REF!</v>
      </c>
      <c r="O24" s="137" t="e">
        <f>+#REF!</f>
        <v>#REF!</v>
      </c>
      <c r="P24" s="143" t="e">
        <f>+N24/O24-1</f>
        <v>#REF!</v>
      </c>
    </row>
    <row r="25" spans="1:17" ht="60" customHeight="1" x14ac:dyDescent="0.5">
      <c r="A25" s="195" t="s">
        <v>104</v>
      </c>
      <c r="B25" s="174"/>
      <c r="C25" s="174"/>
      <c r="D25" s="151"/>
      <c r="E25" s="198"/>
      <c r="F25" s="174"/>
      <c r="G25" s="130"/>
      <c r="H25" s="198"/>
      <c r="I25" s="132"/>
      <c r="J25" s="130"/>
      <c r="K25" s="198"/>
      <c r="L25" s="174"/>
      <c r="M25" s="175"/>
      <c r="N25" s="198" t="e">
        <f>+#REF!</f>
        <v>#REF!</v>
      </c>
      <c r="O25" s="131" t="e">
        <f>+#REF!</f>
        <v>#REF!</v>
      </c>
      <c r="P25" s="149" t="e">
        <f>+N25/O25-1</f>
        <v>#REF!</v>
      </c>
      <c r="Q25" s="157"/>
    </row>
    <row r="26" spans="1:17" s="170" customFormat="1" ht="60" customHeight="1" x14ac:dyDescent="0.5">
      <c r="A26" s="176"/>
      <c r="B26" s="162"/>
      <c r="C26" s="162"/>
      <c r="D26" s="163"/>
      <c r="E26" s="162"/>
      <c r="F26" s="162"/>
      <c r="G26" s="164"/>
      <c r="H26" s="165"/>
      <c r="I26" s="165"/>
      <c r="J26" s="164"/>
      <c r="K26" s="162"/>
      <c r="L26" s="162"/>
      <c r="M26" s="177"/>
      <c r="N26" s="178"/>
      <c r="O26" s="178"/>
      <c r="P26" s="179"/>
    </row>
    <row r="27" spans="1:17" s="172" customFormat="1" ht="60" customHeight="1" x14ac:dyDescent="0.5">
      <c r="A27" s="180" t="s">
        <v>20</v>
      </c>
    </row>
    <row r="28" spans="1:17" ht="60" customHeight="1" x14ac:dyDescent="0.5">
      <c r="A28" s="122"/>
      <c r="B28" s="518"/>
      <c r="C28" s="518"/>
      <c r="D28" s="518"/>
      <c r="E28" s="518"/>
      <c r="F28" s="518"/>
      <c r="G28" s="518"/>
      <c r="H28" s="518"/>
      <c r="I28" s="518"/>
      <c r="J28" s="518"/>
      <c r="K28" s="518"/>
      <c r="L28" s="518"/>
      <c r="M28" s="518"/>
      <c r="N28" s="518"/>
      <c r="O28" s="518"/>
      <c r="P28" s="518"/>
    </row>
    <row r="29" spans="1:17" ht="60" customHeight="1" x14ac:dyDescent="0.5">
      <c r="A29" s="123" t="s">
        <v>99</v>
      </c>
      <c r="B29" s="124"/>
      <c r="C29" s="124"/>
      <c r="D29" s="125"/>
      <c r="E29" s="181" t="s">
        <v>101</v>
      </c>
      <c r="G29" s="196" t="s">
        <v>102</v>
      </c>
      <c r="I29" s="125" t="s">
        <v>13</v>
      </c>
      <c r="J29" s="183"/>
      <c r="K29" s="182"/>
      <c r="L29" s="182"/>
      <c r="M29" s="183"/>
      <c r="N29" s="182"/>
      <c r="O29" s="182"/>
      <c r="P29" s="183"/>
      <c r="Q29" s="157"/>
    </row>
    <row r="30" spans="1:17" ht="60" customHeight="1" x14ac:dyDescent="0.5">
      <c r="A30" s="522" t="s">
        <v>84</v>
      </c>
      <c r="B30" s="523"/>
      <c r="C30" s="523"/>
      <c r="D30" s="524"/>
      <c r="E30" s="184" t="e">
        <f>+#REF!</f>
        <v>#REF!</v>
      </c>
      <c r="F30" s="184"/>
      <c r="G30" s="129" t="e">
        <f>+#REF!</f>
        <v>#REF!</v>
      </c>
      <c r="H30" s="184"/>
      <c r="I30" s="133" t="e">
        <f>+E30/G30-1</f>
        <v>#REF!</v>
      </c>
      <c r="J30" s="185"/>
      <c r="K30" s="168"/>
      <c r="L30" s="168"/>
      <c r="M30" s="185"/>
      <c r="N30" s="168"/>
      <c r="O30" s="168"/>
      <c r="P30" s="185"/>
      <c r="Q30" s="157"/>
    </row>
    <row r="31" spans="1:17" ht="60" customHeight="1" x14ac:dyDescent="0.5">
      <c r="A31" s="525" t="s">
        <v>85</v>
      </c>
      <c r="B31" s="526"/>
      <c r="C31" s="526"/>
      <c r="D31" s="527"/>
      <c r="E31" s="138" t="e">
        <f>+#REF!</f>
        <v>#REF!</v>
      </c>
      <c r="G31" s="138" t="e">
        <f>+#REF!</f>
        <v>#REF!</v>
      </c>
      <c r="I31" s="139" t="e">
        <f>+E31/G31-1</f>
        <v>#REF!</v>
      </c>
      <c r="J31" s="185"/>
      <c r="K31" s="166"/>
      <c r="L31" s="166"/>
      <c r="M31" s="185"/>
      <c r="N31" s="186"/>
      <c r="O31" s="186"/>
      <c r="P31" s="169"/>
      <c r="Q31" s="157"/>
    </row>
    <row r="32" spans="1:17" ht="60" customHeight="1" x14ac:dyDescent="0.5">
      <c r="A32" s="522" t="s">
        <v>86</v>
      </c>
      <c r="B32" s="523"/>
      <c r="C32" s="523"/>
      <c r="D32" s="524"/>
      <c r="E32" s="187" t="e">
        <f>+#REF!</f>
        <v>#REF!</v>
      </c>
      <c r="F32" s="184"/>
      <c r="G32" s="144" t="e">
        <f>+#REF!</f>
        <v>#REF!</v>
      </c>
      <c r="H32" s="184"/>
      <c r="I32" s="133" t="e">
        <f>+E32/G32-1</f>
        <v>#REF!</v>
      </c>
      <c r="J32" s="185"/>
      <c r="K32" s="166"/>
      <c r="L32" s="166"/>
      <c r="M32" s="185"/>
      <c r="N32" s="168"/>
      <c r="O32" s="168"/>
      <c r="P32" s="169"/>
      <c r="Q32" s="157"/>
    </row>
    <row r="33" spans="1:17" ht="60" customHeight="1" x14ac:dyDescent="0.5">
      <c r="A33" s="525" t="s">
        <v>87</v>
      </c>
      <c r="B33" s="526"/>
      <c r="C33" s="526"/>
      <c r="D33" s="527"/>
      <c r="E33" s="138" t="e">
        <f>+#REF!</f>
        <v>#REF!</v>
      </c>
      <c r="G33" s="138" t="e">
        <f>+#REF!</f>
        <v>#REF!</v>
      </c>
      <c r="I33" s="139" t="e">
        <f>+E33/G33-1</f>
        <v>#REF!</v>
      </c>
      <c r="J33" s="185"/>
      <c r="K33" s="166"/>
      <c r="L33" s="166"/>
      <c r="M33" s="185"/>
      <c r="N33" s="186"/>
      <c r="O33" s="186"/>
      <c r="P33" s="185"/>
      <c r="Q33" s="157"/>
    </row>
    <row r="34" spans="1:17" ht="60" customHeight="1" x14ac:dyDescent="0.5">
      <c r="A34" s="522" t="s">
        <v>104</v>
      </c>
      <c r="B34" s="523"/>
      <c r="C34" s="523"/>
      <c r="D34" s="524"/>
      <c r="E34" s="188" t="e">
        <f>+#REF!</f>
        <v>#REF!</v>
      </c>
      <c r="F34" s="184"/>
      <c r="G34" s="129" t="e">
        <f>+#REF!</f>
        <v>#REF!</v>
      </c>
      <c r="H34" s="184"/>
      <c r="I34" s="133" t="e">
        <f>+E34/G34-1</f>
        <v>#REF!</v>
      </c>
      <c r="J34" s="185"/>
      <c r="K34" s="168"/>
      <c r="L34" s="168"/>
      <c r="M34" s="185"/>
      <c r="N34" s="168"/>
      <c r="O34" s="168"/>
      <c r="P34" s="185"/>
      <c r="Q34" s="157"/>
    </row>
    <row r="35" spans="1:17" ht="60" customHeight="1" x14ac:dyDescent="0.5">
      <c r="A35" s="172"/>
      <c r="B35" s="172"/>
      <c r="C35" s="172"/>
      <c r="D35" s="172"/>
      <c r="E35" s="172"/>
      <c r="F35" s="172"/>
      <c r="G35" s="172"/>
      <c r="H35" s="172"/>
      <c r="I35" s="172"/>
      <c r="J35" s="172"/>
      <c r="K35" s="172"/>
      <c r="L35" s="172"/>
      <c r="M35" s="172"/>
      <c r="N35" s="172"/>
      <c r="O35" s="172"/>
      <c r="P35" s="172"/>
    </row>
    <row r="36" spans="1:17" ht="60" customHeight="1" x14ac:dyDescent="0.5">
      <c r="A36" s="171" t="s">
        <v>32</v>
      </c>
    </row>
    <row r="37" spans="1:17" ht="60" customHeight="1" x14ac:dyDescent="0.5">
      <c r="A37" s="122"/>
      <c r="B37" s="518" t="s">
        <v>79</v>
      </c>
      <c r="C37" s="518"/>
      <c r="D37" s="518"/>
      <c r="E37" s="518" t="s">
        <v>80</v>
      </c>
      <c r="F37" s="518"/>
      <c r="G37" s="518"/>
      <c r="I37" s="189" t="s">
        <v>82</v>
      </c>
      <c r="J37" s="189"/>
      <c r="K37" s="518" t="s">
        <v>83</v>
      </c>
      <c r="L37" s="518"/>
      <c r="M37" s="518"/>
    </row>
    <row r="38" spans="1:17" ht="60" customHeight="1" x14ac:dyDescent="0.5">
      <c r="A38" s="123" t="s">
        <v>99</v>
      </c>
      <c r="B38" s="196" t="s">
        <v>101</v>
      </c>
      <c r="C38" s="196" t="s">
        <v>102</v>
      </c>
      <c r="D38" s="125" t="s">
        <v>13</v>
      </c>
      <c r="E38" s="196" t="s">
        <v>103</v>
      </c>
      <c r="F38" s="196" t="s">
        <v>102</v>
      </c>
      <c r="G38" s="125" t="s">
        <v>13</v>
      </c>
      <c r="H38" s="196" t="s">
        <v>101</v>
      </c>
      <c r="I38" s="196" t="s">
        <v>102</v>
      </c>
      <c r="J38" s="196" t="s">
        <v>13</v>
      </c>
      <c r="K38" s="196" t="s">
        <v>101</v>
      </c>
      <c r="L38" s="196" t="s">
        <v>102</v>
      </c>
      <c r="M38" s="125" t="s">
        <v>13</v>
      </c>
      <c r="O38" s="196"/>
      <c r="P38" s="127"/>
    </row>
    <row r="39" spans="1:17" ht="60" customHeight="1" x14ac:dyDescent="0.5">
      <c r="A39" s="128" t="s">
        <v>84</v>
      </c>
      <c r="B39" s="129" t="e">
        <f>+#REF!</f>
        <v>#REF!</v>
      </c>
      <c r="C39" s="129" t="e">
        <f>+#REF!</f>
        <v>#REF!</v>
      </c>
      <c r="D39" s="130" t="e">
        <f>+B39/C39-1</f>
        <v>#REF!</v>
      </c>
      <c r="E39" s="198" t="e">
        <f>+#REF!</f>
        <v>#REF!</v>
      </c>
      <c r="F39" s="129" t="e">
        <f>+#REF!</f>
        <v>#REF!</v>
      </c>
      <c r="G39" s="130" t="e">
        <f>+E39/F39-1</f>
        <v>#REF!</v>
      </c>
      <c r="H39" s="198" t="e">
        <f>+#REF!+#REF!</f>
        <v>#REF!</v>
      </c>
      <c r="I39" s="129" t="e">
        <f>+#REF!+#REF!</f>
        <v>#REF!</v>
      </c>
      <c r="J39" s="130" t="e">
        <f>+H39/I39-1</f>
        <v>#REF!</v>
      </c>
      <c r="K39" s="198" t="e">
        <f>+B39+E39+H39</f>
        <v>#REF!</v>
      </c>
      <c r="L39" s="129" t="e">
        <f>+C39+F39+I39</f>
        <v>#REF!</v>
      </c>
      <c r="M39" s="133" t="e">
        <f>+K39/L39-1</f>
        <v>#REF!</v>
      </c>
      <c r="N39" s="157"/>
    </row>
    <row r="40" spans="1:17" ht="60" customHeight="1" x14ac:dyDescent="0.5">
      <c r="A40" s="134" t="s">
        <v>85</v>
      </c>
      <c r="B40" s="135" t="e">
        <f>+#REF!</f>
        <v>#REF!</v>
      </c>
      <c r="C40" s="135" t="e">
        <f>+#REF!</f>
        <v>#REF!</v>
      </c>
      <c r="D40" s="136" t="e">
        <f>+B40/C40-1</f>
        <v>#REF!</v>
      </c>
      <c r="E40" s="138" t="e">
        <f>+#REF!</f>
        <v>#REF!</v>
      </c>
      <c r="F40" s="137" t="e">
        <f>+#REF!</f>
        <v>#REF!</v>
      </c>
      <c r="G40" s="139" t="e">
        <f>+E40/F40-1</f>
        <v>#REF!</v>
      </c>
      <c r="H40" s="138" t="e">
        <f>+#REF!+#REF!</f>
        <v>#REF!</v>
      </c>
      <c r="I40" s="137" t="e">
        <f>+#REF!+#REF!</f>
        <v>#REF!</v>
      </c>
      <c r="J40" s="173" t="e">
        <f>+H40/I40-1</f>
        <v>#REF!</v>
      </c>
      <c r="K40" s="138" t="e">
        <f t="shared" ref="K40:K41" si="4">+B40+E40+H40</f>
        <v>#REF!</v>
      </c>
      <c r="L40" s="190" t="e">
        <f t="shared" ref="L40:L41" si="5">+C40+F40+I40</f>
        <v>#REF!</v>
      </c>
      <c r="M40" s="143" t="e">
        <f>+K40/L40-1</f>
        <v>#REF!</v>
      </c>
    </row>
    <row r="41" spans="1:17" ht="60" customHeight="1" x14ac:dyDescent="0.5">
      <c r="A41" s="128" t="s">
        <v>86</v>
      </c>
      <c r="B41" s="174" t="e">
        <f>+#REF!</f>
        <v>#REF!</v>
      </c>
      <c r="C41" s="174" t="e">
        <f>+#REF!</f>
        <v>#REF!</v>
      </c>
      <c r="D41" s="151"/>
      <c r="E41" s="198" t="e">
        <f>+#REF!</f>
        <v>#REF!</v>
      </c>
      <c r="F41" s="174" t="e">
        <f>+#REF!</f>
        <v>#REF!</v>
      </c>
      <c r="G41" s="130" t="e">
        <f>+E41/F41-1</f>
        <v>#REF!</v>
      </c>
      <c r="H41" s="198" t="e">
        <f>+#REF!+#REF!</f>
        <v>#REF!</v>
      </c>
      <c r="I41" s="174" t="e">
        <f>+#REF!+#REF!</f>
        <v>#REF!</v>
      </c>
      <c r="J41" s="175" t="e">
        <f>+H41/I41-1</f>
        <v>#REF!</v>
      </c>
      <c r="K41" s="198" t="e">
        <f t="shared" si="4"/>
        <v>#REF!</v>
      </c>
      <c r="L41" s="129" t="e">
        <f t="shared" si="5"/>
        <v>#REF!</v>
      </c>
      <c r="M41" s="149" t="e">
        <f>+K41/L41-1</f>
        <v>#REF!</v>
      </c>
      <c r="N41" s="157"/>
    </row>
    <row r="42" spans="1:17" ht="60" customHeight="1" x14ac:dyDescent="0.5">
      <c r="A42" s="172"/>
      <c r="B42" s="172"/>
      <c r="C42" s="172"/>
      <c r="D42" s="172"/>
      <c r="E42" s="172"/>
      <c r="F42" s="172"/>
      <c r="G42" s="172"/>
      <c r="H42" s="172"/>
      <c r="I42" s="172"/>
      <c r="J42" s="172"/>
      <c r="K42" s="172"/>
      <c r="L42" s="172"/>
      <c r="M42" s="172"/>
    </row>
    <row r="43" spans="1:17" ht="60" customHeight="1" x14ac:dyDescent="0.5"/>
    <row r="44" spans="1:17" ht="60" customHeight="1" x14ac:dyDescent="0.5">
      <c r="A44" s="171" t="s">
        <v>88</v>
      </c>
    </row>
    <row r="45" spans="1:17" ht="60" customHeight="1" x14ac:dyDescent="0.5">
      <c r="A45" s="122"/>
      <c r="B45" s="518" t="s">
        <v>79</v>
      </c>
      <c r="C45" s="518"/>
      <c r="D45" s="518"/>
      <c r="E45" s="518" t="s">
        <v>80</v>
      </c>
      <c r="F45" s="518"/>
      <c r="G45" s="518"/>
      <c r="I45" s="189" t="s">
        <v>82</v>
      </c>
      <c r="J45" s="189"/>
      <c r="K45" s="518" t="s">
        <v>83</v>
      </c>
      <c r="L45" s="518"/>
      <c r="M45" s="518"/>
    </row>
    <row r="46" spans="1:17" ht="60" customHeight="1" x14ac:dyDescent="0.5">
      <c r="A46" s="123" t="s">
        <v>99</v>
      </c>
      <c r="B46" s="196" t="s">
        <v>101</v>
      </c>
      <c r="C46" s="196" t="s">
        <v>102</v>
      </c>
      <c r="D46" s="125" t="s">
        <v>13</v>
      </c>
      <c r="E46" s="196" t="s">
        <v>103</v>
      </c>
      <c r="F46" s="196" t="s">
        <v>102</v>
      </c>
      <c r="G46" s="125" t="s">
        <v>13</v>
      </c>
      <c r="H46" s="196" t="s">
        <v>101</v>
      </c>
      <c r="I46" s="196" t="s">
        <v>102</v>
      </c>
      <c r="J46" s="125" t="s">
        <v>13</v>
      </c>
      <c r="K46" s="196" t="s">
        <v>101</v>
      </c>
      <c r="L46" s="196" t="s">
        <v>102</v>
      </c>
      <c r="M46" s="125" t="s">
        <v>13</v>
      </c>
    </row>
    <row r="47" spans="1:17" ht="60" customHeight="1" x14ac:dyDescent="0.5">
      <c r="A47" s="128" t="s">
        <v>84</v>
      </c>
      <c r="B47" s="129" t="e">
        <f>+#REF!</f>
        <v>#REF!</v>
      </c>
      <c r="C47" s="129" t="e">
        <f>+#REF!</f>
        <v>#REF!</v>
      </c>
      <c r="D47" s="130" t="e">
        <f>+B47/C47-1</f>
        <v>#REF!</v>
      </c>
      <c r="E47" s="198" t="e">
        <f>+#REF!</f>
        <v>#REF!</v>
      </c>
      <c r="F47" s="129" t="e">
        <f>+#REF!</f>
        <v>#REF!</v>
      </c>
      <c r="G47" s="130"/>
      <c r="H47" s="198" t="e">
        <f>+#REF!+#REF!</f>
        <v>#REF!</v>
      </c>
      <c r="I47" s="129" t="e">
        <f>+#REF!+#REF!</f>
        <v>#REF!</v>
      </c>
      <c r="J47" s="175" t="e">
        <f>+H47/I47-1</f>
        <v>#REF!</v>
      </c>
      <c r="K47" s="198" t="e">
        <f>+B47+E47+H47</f>
        <v>#REF!</v>
      </c>
      <c r="L47" s="129" t="e">
        <f>+C47+F47+I47</f>
        <v>#REF!</v>
      </c>
      <c r="M47" s="191" t="e">
        <f>+K47/L47-1</f>
        <v>#REF!</v>
      </c>
      <c r="N47" s="157"/>
    </row>
    <row r="48" spans="1:17" ht="60" customHeight="1" x14ac:dyDescent="0.5">
      <c r="A48" s="134" t="s">
        <v>85</v>
      </c>
      <c r="B48" s="135" t="e">
        <f>+#REF!</f>
        <v>#REF!</v>
      </c>
      <c r="C48" s="135" t="e">
        <f>+#REF!</f>
        <v>#REF!</v>
      </c>
      <c r="D48" s="136" t="e">
        <f>+B48/C48-1</f>
        <v>#REF!</v>
      </c>
      <c r="E48" s="138" t="e">
        <f>+#REF!</f>
        <v>#REF!</v>
      </c>
      <c r="F48" s="137" t="e">
        <f>+#REF!</f>
        <v>#REF!</v>
      </c>
      <c r="G48" s="139"/>
      <c r="H48" s="138">
        <v>-1</v>
      </c>
      <c r="I48" s="137">
        <v>1</v>
      </c>
      <c r="J48" s="173"/>
      <c r="K48" s="138" t="e">
        <f t="shared" ref="K48:K49" si="6">+B48+E48+H48</f>
        <v>#REF!</v>
      </c>
      <c r="L48" s="190" t="e">
        <f t="shared" ref="L48:L49" si="7">+C48+F48+I48</f>
        <v>#REF!</v>
      </c>
      <c r="M48" s="192"/>
    </row>
    <row r="49" spans="1:14" ht="60" customHeight="1" x14ac:dyDescent="0.5">
      <c r="A49" s="128" t="s">
        <v>86</v>
      </c>
      <c r="B49" s="174" t="e">
        <f>+#REF!</f>
        <v>#REF!</v>
      </c>
      <c r="C49" s="174" t="e">
        <f>+#REF!</f>
        <v>#REF!</v>
      </c>
      <c r="D49" s="151" t="e">
        <f>+B49/C49-1</f>
        <v>#REF!</v>
      </c>
      <c r="E49" s="198" t="e">
        <f>+#REF!</f>
        <v>#REF!</v>
      </c>
      <c r="F49" s="174" t="e">
        <f>+#REF!</f>
        <v>#REF!</v>
      </c>
      <c r="G49" s="130"/>
      <c r="H49" s="198" t="e">
        <f>+#REF!+#REF!</f>
        <v>#REF!</v>
      </c>
      <c r="I49" s="174" t="e">
        <f>+#REF!+#REF!</f>
        <v>#REF!</v>
      </c>
      <c r="J49" s="175"/>
      <c r="K49" s="198" t="e">
        <f t="shared" si="6"/>
        <v>#REF!</v>
      </c>
      <c r="L49" s="129" t="e">
        <f t="shared" si="7"/>
        <v>#REF!</v>
      </c>
      <c r="M49" s="193"/>
      <c r="N49" s="157"/>
    </row>
    <row r="50" spans="1:14" ht="60" customHeight="1" x14ac:dyDescent="0.5">
      <c r="A50" s="172"/>
      <c r="B50" s="172"/>
      <c r="C50" s="172"/>
      <c r="D50" s="172"/>
      <c r="E50" s="172"/>
      <c r="F50" s="172"/>
      <c r="G50" s="172"/>
      <c r="H50" s="172"/>
      <c r="I50" s="172"/>
      <c r="J50" s="172"/>
      <c r="K50" s="172"/>
      <c r="L50" s="172"/>
      <c r="M50" s="172"/>
    </row>
    <row r="51" spans="1:14" ht="60" customHeight="1" x14ac:dyDescent="0.5"/>
    <row r="52" spans="1:14" ht="60" customHeight="1" x14ac:dyDescent="0.5">
      <c r="A52" s="171" t="s">
        <v>30</v>
      </c>
    </row>
    <row r="53" spans="1:14" ht="60" customHeight="1" x14ac:dyDescent="0.5">
      <c r="A53" s="122"/>
      <c r="B53" s="518" t="s">
        <v>79</v>
      </c>
      <c r="C53" s="518"/>
      <c r="D53" s="518"/>
      <c r="E53" s="518" t="s">
        <v>80</v>
      </c>
      <c r="F53" s="518"/>
      <c r="G53" s="518"/>
      <c r="I53" s="189" t="s">
        <v>82</v>
      </c>
      <c r="J53" s="189"/>
      <c r="K53" s="518" t="s">
        <v>83</v>
      </c>
      <c r="L53" s="518"/>
      <c r="M53" s="518"/>
    </row>
    <row r="54" spans="1:14" ht="60" customHeight="1" x14ac:dyDescent="0.5">
      <c r="A54" s="123" t="s">
        <v>99</v>
      </c>
      <c r="B54" s="196" t="s">
        <v>101</v>
      </c>
      <c r="C54" s="196" t="s">
        <v>102</v>
      </c>
      <c r="D54" s="125" t="s">
        <v>13</v>
      </c>
      <c r="E54" s="196" t="s">
        <v>103</v>
      </c>
      <c r="F54" s="196" t="s">
        <v>102</v>
      </c>
      <c r="G54" s="125" t="s">
        <v>13</v>
      </c>
      <c r="H54" s="196" t="s">
        <v>101</v>
      </c>
      <c r="I54" s="196" t="s">
        <v>102</v>
      </c>
      <c r="J54" s="125" t="s">
        <v>13</v>
      </c>
      <c r="K54" s="196" t="s">
        <v>101</v>
      </c>
      <c r="L54" s="196" t="s">
        <v>102</v>
      </c>
      <c r="M54" s="125" t="s">
        <v>13</v>
      </c>
    </row>
    <row r="55" spans="1:14" ht="60" customHeight="1" x14ac:dyDescent="0.5">
      <c r="A55" s="128" t="s">
        <v>84</v>
      </c>
      <c r="B55" s="129" t="e">
        <f>+#REF!</f>
        <v>#REF!</v>
      </c>
      <c r="C55" s="129" t="e">
        <f>+#REF!</f>
        <v>#REF!</v>
      </c>
      <c r="D55" s="130" t="e">
        <f>+B55/C55-1</f>
        <v>#REF!</v>
      </c>
      <c r="E55" s="198" t="e">
        <f>+#REF!</f>
        <v>#REF!</v>
      </c>
      <c r="F55" s="129" t="e">
        <f>+#REF!</f>
        <v>#REF!</v>
      </c>
      <c r="G55" s="130" t="e">
        <f>+E55/F55-1</f>
        <v>#REF!</v>
      </c>
      <c r="H55" s="198" t="e">
        <f>+#REF!+#REF!</f>
        <v>#REF!</v>
      </c>
      <c r="I55" s="129" t="e">
        <f>+#REF!+#REF!</f>
        <v>#REF!</v>
      </c>
      <c r="J55" s="175" t="e">
        <f>+H55/I55-1</f>
        <v>#REF!</v>
      </c>
      <c r="K55" s="198" t="e">
        <f>+B55+E55+H55</f>
        <v>#REF!</v>
      </c>
      <c r="L55" s="129" t="e">
        <f>+C55+F55+I55</f>
        <v>#REF!</v>
      </c>
      <c r="M55" s="133" t="e">
        <f>+K55/L55-1</f>
        <v>#REF!</v>
      </c>
      <c r="N55" s="157"/>
    </row>
    <row r="56" spans="1:14" ht="60" customHeight="1" x14ac:dyDescent="0.5">
      <c r="A56" s="134" t="s">
        <v>85</v>
      </c>
      <c r="B56" s="135" t="e">
        <f>+#REF!</f>
        <v>#REF!</v>
      </c>
      <c r="C56" s="135" t="e">
        <f>+#REF!</f>
        <v>#REF!</v>
      </c>
      <c r="D56" s="136" t="e">
        <f>+B56/C56-1</f>
        <v>#REF!</v>
      </c>
      <c r="E56" s="138" t="e">
        <f>+#REF!</f>
        <v>#REF!</v>
      </c>
      <c r="F56" s="137" t="e">
        <f>+#REF!</f>
        <v>#REF!</v>
      </c>
      <c r="G56" s="139" t="e">
        <f>+E56/F56-1</f>
        <v>#REF!</v>
      </c>
      <c r="H56" s="138" t="e">
        <f>+#REF!+#REF!</f>
        <v>#REF!</v>
      </c>
      <c r="I56" s="137" t="e">
        <f>+#REF!+#REF!</f>
        <v>#REF!</v>
      </c>
      <c r="J56" s="173" t="e">
        <f>+H56/I56-1</f>
        <v>#REF!</v>
      </c>
      <c r="K56" s="138" t="e">
        <f t="shared" ref="K56:K57" si="8">+B56+E56+H56</f>
        <v>#REF!</v>
      </c>
      <c r="L56" s="190" t="e">
        <f t="shared" ref="L56:L57" si="9">+C56+F56+I56</f>
        <v>#REF!</v>
      </c>
      <c r="M56" s="143" t="e">
        <f>+K56/L56-1</f>
        <v>#REF!</v>
      </c>
    </row>
    <row r="57" spans="1:14" ht="60" customHeight="1" x14ac:dyDescent="0.5">
      <c r="A57" s="128" t="s">
        <v>86</v>
      </c>
      <c r="B57" s="174" t="e">
        <f>+#REF!</f>
        <v>#REF!</v>
      </c>
      <c r="C57" s="174" t="e">
        <f>+#REF!</f>
        <v>#REF!</v>
      </c>
      <c r="D57" s="151" t="e">
        <f>+B57/C57-1</f>
        <v>#REF!</v>
      </c>
      <c r="E57" s="198" t="e">
        <f>+#REF!</f>
        <v>#REF!</v>
      </c>
      <c r="F57" s="174" t="e">
        <f>+#REF!</f>
        <v>#REF!</v>
      </c>
      <c r="G57" s="130" t="e">
        <f>+E57/F57-1</f>
        <v>#REF!</v>
      </c>
      <c r="H57" s="198" t="e">
        <f>+#REF!+#REF!</f>
        <v>#REF!</v>
      </c>
      <c r="I57" s="174" t="e">
        <f>+#REF!+#REF!</f>
        <v>#REF!</v>
      </c>
      <c r="J57" s="175" t="e">
        <f>+H57/I57-1</f>
        <v>#REF!</v>
      </c>
      <c r="K57" s="198" t="e">
        <f t="shared" si="8"/>
        <v>#REF!</v>
      </c>
      <c r="L57" s="129" t="e">
        <f t="shared" si="9"/>
        <v>#REF!</v>
      </c>
      <c r="M57" s="149" t="e">
        <f>+K57/L57-1</f>
        <v>#REF!</v>
      </c>
      <c r="N57" s="157"/>
    </row>
    <row r="58" spans="1:14" ht="60" customHeight="1" x14ac:dyDescent="0.5">
      <c r="A58" s="172"/>
      <c r="B58" s="172"/>
      <c r="C58" s="172"/>
      <c r="D58" s="172"/>
      <c r="E58" s="172"/>
      <c r="F58" s="172"/>
      <c r="G58" s="172"/>
      <c r="H58" s="172"/>
      <c r="I58" s="172"/>
      <c r="J58" s="172"/>
      <c r="K58" s="172"/>
      <c r="L58" s="172"/>
      <c r="M58" s="172"/>
    </row>
    <row r="59" spans="1:14" ht="60" customHeight="1" x14ac:dyDescent="0.5">
      <c r="A59" s="171" t="s">
        <v>89</v>
      </c>
    </row>
    <row r="60" spans="1:14" ht="60" customHeight="1" x14ac:dyDescent="0.5">
      <c r="A60" s="122"/>
      <c r="B60" s="518" t="s">
        <v>79</v>
      </c>
      <c r="C60" s="518"/>
      <c r="D60" s="518"/>
      <c r="E60" s="518" t="s">
        <v>80</v>
      </c>
      <c r="F60" s="518"/>
      <c r="G60" s="518"/>
      <c r="I60" s="189" t="s">
        <v>82</v>
      </c>
      <c r="J60" s="189"/>
      <c r="K60" s="518" t="s">
        <v>83</v>
      </c>
      <c r="L60" s="518"/>
      <c r="M60" s="518"/>
    </row>
    <row r="61" spans="1:14" ht="60" customHeight="1" x14ac:dyDescent="0.5">
      <c r="A61" s="123" t="s">
        <v>99</v>
      </c>
      <c r="B61" s="196" t="s">
        <v>101</v>
      </c>
      <c r="C61" s="196" t="s">
        <v>102</v>
      </c>
      <c r="D61" s="125" t="s">
        <v>13</v>
      </c>
      <c r="E61" s="196" t="s">
        <v>103</v>
      </c>
      <c r="F61" s="196" t="s">
        <v>102</v>
      </c>
      <c r="G61" s="125" t="s">
        <v>13</v>
      </c>
      <c r="H61" s="196" t="s">
        <v>101</v>
      </c>
      <c r="I61" s="196" t="s">
        <v>102</v>
      </c>
      <c r="J61" s="125" t="s">
        <v>13</v>
      </c>
      <c r="K61" s="196" t="s">
        <v>101</v>
      </c>
      <c r="L61" s="196" t="s">
        <v>102</v>
      </c>
      <c r="M61" s="125" t="s">
        <v>13</v>
      </c>
    </row>
    <row r="62" spans="1:14" ht="60" customHeight="1" x14ac:dyDescent="0.5">
      <c r="A62" s="128" t="s">
        <v>84</v>
      </c>
      <c r="B62" s="129" t="e">
        <f>+#REF!</f>
        <v>#REF!</v>
      </c>
      <c r="C62" s="129" t="e">
        <f>+#REF!</f>
        <v>#REF!</v>
      </c>
      <c r="D62" s="130" t="e">
        <f>+B62/C62-1</f>
        <v>#REF!</v>
      </c>
      <c r="E62" s="198" t="e">
        <f>+#REF!</f>
        <v>#REF!</v>
      </c>
      <c r="F62" s="131" t="e">
        <f>+#REF!</f>
        <v>#REF!</v>
      </c>
      <c r="G62" s="130" t="e">
        <f>+E62/F62-1</f>
        <v>#REF!</v>
      </c>
      <c r="H62" s="198" t="e">
        <f>+#REF!+#REF!</f>
        <v>#REF!</v>
      </c>
      <c r="I62" s="129" t="e">
        <f>+#REF!+#REF!</f>
        <v>#REF!</v>
      </c>
      <c r="J62" s="175"/>
      <c r="K62" s="198" t="e">
        <f>+B62+E62+H62</f>
        <v>#REF!</v>
      </c>
      <c r="L62" s="129" t="e">
        <f>+C62+F62+I62</f>
        <v>#REF!</v>
      </c>
      <c r="M62" s="133" t="e">
        <f>+K62/L62-1</f>
        <v>#REF!</v>
      </c>
      <c r="N62" s="157"/>
    </row>
    <row r="63" spans="1:14" ht="60" customHeight="1" x14ac:dyDescent="0.5">
      <c r="A63" s="134" t="s">
        <v>85</v>
      </c>
      <c r="B63" s="135" t="e">
        <f>+#REF!</f>
        <v>#REF!</v>
      </c>
      <c r="C63" s="135" t="e">
        <f>+#REF!</f>
        <v>#REF!</v>
      </c>
      <c r="D63" s="136" t="e">
        <f>+B63/C63-1</f>
        <v>#REF!</v>
      </c>
      <c r="E63" s="138" t="e">
        <f>+#REF!</f>
        <v>#REF!</v>
      </c>
      <c r="F63" s="137" t="e">
        <f>+#REF!</f>
        <v>#REF!</v>
      </c>
      <c r="G63" s="139" t="e">
        <f>+E63/F63-1</f>
        <v>#REF!</v>
      </c>
      <c r="H63" s="138" t="e">
        <f>+#REF!+#REF!</f>
        <v>#REF!</v>
      </c>
      <c r="I63" s="137" t="e">
        <f>+#REF!+#REF!</f>
        <v>#REF!</v>
      </c>
      <c r="J63" s="173"/>
      <c r="K63" s="138" t="e">
        <f t="shared" ref="K63:K64" si="10">+B63+E63+H63</f>
        <v>#REF!</v>
      </c>
      <c r="L63" s="190" t="e">
        <f t="shared" ref="L63:L64" si="11">+C63+F63+I63</f>
        <v>#REF!</v>
      </c>
      <c r="M63" s="143" t="e">
        <f>+K63/L63-1</f>
        <v>#REF!</v>
      </c>
    </row>
    <row r="64" spans="1:14" ht="60" customHeight="1" x14ac:dyDescent="0.5">
      <c r="A64" s="128" t="s">
        <v>86</v>
      </c>
      <c r="B64" s="174" t="e">
        <f>+#REF!</f>
        <v>#REF!</v>
      </c>
      <c r="C64" s="174" t="e">
        <f>+#REF!</f>
        <v>#REF!</v>
      </c>
      <c r="D64" s="151" t="e">
        <f>+B64/C64-1</f>
        <v>#REF!</v>
      </c>
      <c r="E64" s="198" t="e">
        <f>+#REF!</f>
        <v>#REF!</v>
      </c>
      <c r="F64" s="194" t="e">
        <f>+#REF!</f>
        <v>#REF!</v>
      </c>
      <c r="G64" s="130" t="e">
        <f>+E64/F64-1</f>
        <v>#REF!</v>
      </c>
      <c r="H64" s="198" t="e">
        <f>+#REF!+#REF!</f>
        <v>#REF!</v>
      </c>
      <c r="I64" s="174" t="e">
        <f>+#REF!+#REF!</f>
        <v>#REF!</v>
      </c>
      <c r="J64" s="175"/>
      <c r="K64" s="198" t="e">
        <f t="shared" si="10"/>
        <v>#REF!</v>
      </c>
      <c r="L64" s="129" t="e">
        <f t="shared" si="11"/>
        <v>#REF!</v>
      </c>
      <c r="M64" s="149" t="e">
        <f>+K64/L64-1</f>
        <v>#REF!</v>
      </c>
      <c r="N64" s="157"/>
    </row>
    <row r="65" spans="1:17" ht="60" customHeight="1" x14ac:dyDescent="0.5">
      <c r="A65" s="172"/>
      <c r="B65" s="172"/>
      <c r="C65" s="172"/>
      <c r="D65" s="172"/>
      <c r="E65" s="172"/>
      <c r="F65" s="172"/>
      <c r="G65" s="172"/>
      <c r="H65" s="172"/>
      <c r="I65" s="172"/>
      <c r="J65" s="172"/>
      <c r="K65" s="172"/>
      <c r="L65" s="172"/>
      <c r="M65" s="172"/>
    </row>
    <row r="66" spans="1:17" ht="60" customHeight="1" x14ac:dyDescent="0.5">
      <c r="A66" s="171" t="s">
        <v>90</v>
      </c>
    </row>
    <row r="67" spans="1:17" ht="60" customHeight="1" x14ac:dyDescent="0.5">
      <c r="A67" s="122"/>
      <c r="B67" s="518" t="s">
        <v>79</v>
      </c>
      <c r="C67" s="518"/>
      <c r="D67" s="518"/>
      <c r="E67" s="518" t="s">
        <v>80</v>
      </c>
      <c r="F67" s="518"/>
      <c r="G67" s="518"/>
      <c r="I67" s="189" t="s">
        <v>82</v>
      </c>
      <c r="J67" s="189"/>
      <c r="K67" s="518" t="s">
        <v>83</v>
      </c>
      <c r="L67" s="518"/>
      <c r="M67" s="518"/>
    </row>
    <row r="68" spans="1:17" ht="60" customHeight="1" x14ac:dyDescent="0.5">
      <c r="A68" s="123" t="s">
        <v>99</v>
      </c>
      <c r="B68" s="196" t="s">
        <v>101</v>
      </c>
      <c r="C68" s="196" t="s">
        <v>102</v>
      </c>
      <c r="D68" s="125" t="s">
        <v>13</v>
      </c>
      <c r="E68" s="196" t="s">
        <v>103</v>
      </c>
      <c r="F68" s="196" t="s">
        <v>102</v>
      </c>
      <c r="G68" s="125" t="s">
        <v>13</v>
      </c>
      <c r="H68" s="196" t="s">
        <v>101</v>
      </c>
      <c r="I68" s="196" t="s">
        <v>102</v>
      </c>
      <c r="J68" s="196" t="s">
        <v>13</v>
      </c>
      <c r="K68" s="196" t="s">
        <v>101</v>
      </c>
      <c r="L68" s="196" t="s">
        <v>102</v>
      </c>
      <c r="M68" s="125" t="s">
        <v>13</v>
      </c>
    </row>
    <row r="69" spans="1:17" ht="60" customHeight="1" x14ac:dyDescent="0.5">
      <c r="A69" s="128" t="s">
        <v>84</v>
      </c>
      <c r="B69" s="129" t="e">
        <f>+#REF!</f>
        <v>#REF!</v>
      </c>
      <c r="C69" s="129" t="e">
        <f>+#REF!</f>
        <v>#REF!</v>
      </c>
      <c r="D69" s="130" t="e">
        <f>+B69/C69-1</f>
        <v>#REF!</v>
      </c>
      <c r="E69" s="198" t="e">
        <f>+#REF!</f>
        <v>#REF!</v>
      </c>
      <c r="F69" s="129" t="e">
        <f>+#REF!</f>
        <v>#REF!</v>
      </c>
      <c r="G69" s="130" t="e">
        <f>+E69/F69-1</f>
        <v>#REF!</v>
      </c>
      <c r="H69" s="198" t="e">
        <f>+#REF!</f>
        <v>#REF!</v>
      </c>
      <c r="I69" s="129" t="e">
        <f>+#REF!</f>
        <v>#REF!</v>
      </c>
      <c r="J69" s="175"/>
      <c r="K69" s="198" t="e">
        <f>+B69+E69+H69</f>
        <v>#REF!</v>
      </c>
      <c r="L69" s="129" t="e">
        <f>+C69+F69+I69</f>
        <v>#REF!</v>
      </c>
      <c r="M69" s="133" t="e">
        <f>+K69/L69-1</f>
        <v>#REF!</v>
      </c>
      <c r="N69" s="157"/>
    </row>
    <row r="70" spans="1:17" ht="60" customHeight="1" x14ac:dyDescent="0.5">
      <c r="A70" s="134" t="s">
        <v>85</v>
      </c>
      <c r="B70" s="135" t="e">
        <f>+#REF!</f>
        <v>#REF!</v>
      </c>
      <c r="C70" s="135" t="e">
        <f>+#REF!</f>
        <v>#REF!</v>
      </c>
      <c r="D70" s="136" t="e">
        <f>+B70/C70-1</f>
        <v>#REF!</v>
      </c>
      <c r="E70" s="138" t="e">
        <f>+#REF!</f>
        <v>#REF!</v>
      </c>
      <c r="F70" s="137" t="e">
        <f>+#REF!</f>
        <v>#REF!</v>
      </c>
      <c r="G70" s="139" t="e">
        <f>+E70/F70-1</f>
        <v>#REF!</v>
      </c>
      <c r="H70" s="138" t="e">
        <f>+#REF!</f>
        <v>#REF!</v>
      </c>
      <c r="I70" s="137" t="e">
        <f>+#REF!</f>
        <v>#REF!</v>
      </c>
      <c r="J70" s="173"/>
      <c r="K70" s="138" t="e">
        <f t="shared" ref="K70:K71" si="12">+B70+E70+H70</f>
        <v>#REF!</v>
      </c>
      <c r="L70" s="190" t="e">
        <f t="shared" ref="L70:L71" si="13">+C70+F70+I70</f>
        <v>#REF!</v>
      </c>
      <c r="M70" s="143" t="e">
        <f>+K70/L70-1</f>
        <v>#REF!</v>
      </c>
    </row>
    <row r="71" spans="1:17" ht="60" customHeight="1" x14ac:dyDescent="0.5">
      <c r="A71" s="128" t="s">
        <v>86</v>
      </c>
      <c r="B71" s="174" t="e">
        <f>+#REF!</f>
        <v>#REF!</v>
      </c>
      <c r="C71" s="174" t="e">
        <f>+#REF!</f>
        <v>#REF!</v>
      </c>
      <c r="D71" s="151" t="e">
        <f>+B71/C71-1</f>
        <v>#REF!</v>
      </c>
      <c r="E71" s="198" t="e">
        <f>+#REF!</f>
        <v>#REF!</v>
      </c>
      <c r="F71" s="174" t="e">
        <f>+#REF!</f>
        <v>#REF!</v>
      </c>
      <c r="G71" s="130" t="e">
        <f>+E71/F71-1</f>
        <v>#REF!</v>
      </c>
      <c r="H71" s="198" t="e">
        <f>+#REF!</f>
        <v>#REF!</v>
      </c>
      <c r="I71" s="174" t="e">
        <f>+#REF!</f>
        <v>#REF!</v>
      </c>
      <c r="J71" s="175"/>
      <c r="K71" s="198" t="e">
        <f t="shared" si="12"/>
        <v>#REF!</v>
      </c>
      <c r="L71" s="129" t="e">
        <f t="shared" si="13"/>
        <v>#REF!</v>
      </c>
      <c r="M71" s="149" t="e">
        <f>+K71/L71-1</f>
        <v>#REF!</v>
      </c>
      <c r="N71" s="157"/>
    </row>
    <row r="72" spans="1:17" ht="60" customHeight="1" x14ac:dyDescent="0.5">
      <c r="A72" s="172"/>
      <c r="B72" s="172"/>
      <c r="C72" s="172"/>
      <c r="D72" s="172"/>
      <c r="E72" s="172"/>
      <c r="F72" s="172"/>
      <c r="G72" s="172"/>
      <c r="H72" s="172"/>
      <c r="I72" s="172"/>
      <c r="J72" s="172"/>
      <c r="K72" s="172"/>
      <c r="L72" s="172"/>
      <c r="M72" s="172"/>
    </row>
    <row r="73" spans="1:17" s="172" customFormat="1" ht="60" customHeight="1" x14ac:dyDescent="0.5">
      <c r="A73" s="180" t="s">
        <v>100</v>
      </c>
    </row>
    <row r="74" spans="1:17" ht="60" customHeight="1" x14ac:dyDescent="0.5">
      <c r="A74" s="122"/>
      <c r="B74" s="518"/>
      <c r="C74" s="518"/>
      <c r="D74" s="518"/>
      <c r="E74" s="518"/>
      <c r="F74" s="518"/>
      <c r="G74" s="518"/>
      <c r="H74" s="518"/>
      <c r="I74" s="518"/>
      <c r="J74" s="518"/>
      <c r="K74" s="518"/>
      <c r="L74" s="518"/>
      <c r="M74" s="518"/>
      <c r="N74" s="518"/>
      <c r="O74" s="518"/>
      <c r="P74" s="518"/>
    </row>
    <row r="75" spans="1:17" ht="60" customHeight="1" x14ac:dyDescent="0.5">
      <c r="A75" s="123" t="s">
        <v>99</v>
      </c>
      <c r="B75" s="124"/>
      <c r="C75" s="124"/>
      <c r="D75" s="125"/>
      <c r="E75" s="181" t="s">
        <v>101</v>
      </c>
      <c r="G75" s="196" t="s">
        <v>102</v>
      </c>
      <c r="I75" s="125" t="s">
        <v>13</v>
      </c>
      <c r="J75" s="183"/>
      <c r="K75" s="182"/>
      <c r="L75" s="182"/>
      <c r="M75" s="183"/>
      <c r="N75" s="182"/>
      <c r="O75" s="182"/>
      <c r="P75" s="183"/>
      <c r="Q75" s="157"/>
    </row>
    <row r="76" spans="1:17" ht="60" customHeight="1" x14ac:dyDescent="0.5">
      <c r="A76" s="522" t="s">
        <v>84</v>
      </c>
      <c r="B76" s="523"/>
      <c r="C76" s="523"/>
      <c r="D76" s="524"/>
      <c r="E76" s="184" t="e">
        <f>+#REF!</f>
        <v>#REF!</v>
      </c>
      <c r="F76" s="184"/>
      <c r="G76" s="184" t="e">
        <f>+#REF!</f>
        <v>#REF!</v>
      </c>
      <c r="H76" s="184"/>
      <c r="I76" s="133" t="e">
        <f>+E76/G76-1</f>
        <v>#REF!</v>
      </c>
      <c r="J76" s="185"/>
      <c r="K76" s="168"/>
      <c r="L76" s="168"/>
      <c r="M76" s="185"/>
      <c r="N76" s="168"/>
      <c r="O76" s="168"/>
      <c r="P76" s="185"/>
      <c r="Q76" s="157"/>
    </row>
    <row r="77" spans="1:17" ht="60" customHeight="1" x14ac:dyDescent="0.5">
      <c r="A77" s="525" t="s">
        <v>85</v>
      </c>
      <c r="B77" s="526"/>
      <c r="C77" s="526"/>
      <c r="D77" s="527"/>
      <c r="E77" s="138" t="e">
        <f>+#REF!</f>
        <v>#REF!</v>
      </c>
      <c r="G77" s="138" t="e">
        <f>+#REF!</f>
        <v>#REF!</v>
      </c>
      <c r="I77" s="139" t="e">
        <f>+E77/G77-1</f>
        <v>#REF!</v>
      </c>
      <c r="J77" s="185"/>
      <c r="K77" s="166"/>
      <c r="L77" s="166"/>
      <c r="M77" s="185"/>
      <c r="N77" s="186"/>
      <c r="O77" s="186"/>
      <c r="P77" s="169"/>
      <c r="Q77" s="157"/>
    </row>
    <row r="78" spans="1:17" ht="60" customHeight="1" x14ac:dyDescent="0.5">
      <c r="A78" s="522" t="s">
        <v>86</v>
      </c>
      <c r="B78" s="523"/>
      <c r="C78" s="523"/>
      <c r="D78" s="524"/>
      <c r="E78" s="187" t="e">
        <f>+#REF!</f>
        <v>#REF!</v>
      </c>
      <c r="F78" s="184"/>
      <c r="G78" s="187" t="e">
        <f>+#REF!</f>
        <v>#REF!</v>
      </c>
      <c r="H78" s="184"/>
      <c r="I78" s="133" t="e">
        <f>+E78/G78-1</f>
        <v>#REF!</v>
      </c>
      <c r="J78" s="185"/>
      <c r="K78" s="166"/>
      <c r="L78" s="166"/>
      <c r="M78" s="185"/>
      <c r="N78" s="168"/>
      <c r="O78" s="168"/>
      <c r="P78" s="169"/>
      <c r="Q78" s="157"/>
    </row>
    <row r="79" spans="1:17" ht="60" customHeight="1" x14ac:dyDescent="0.5">
      <c r="A79" s="525" t="s">
        <v>87</v>
      </c>
      <c r="B79" s="526"/>
      <c r="C79" s="526"/>
      <c r="D79" s="527"/>
      <c r="E79" s="138" t="e">
        <f>+#REF!</f>
        <v>#REF!</v>
      </c>
      <c r="G79" s="138" t="e">
        <f>+#REF!</f>
        <v>#REF!</v>
      </c>
      <c r="I79" s="139" t="e">
        <f>+E79/G79-1</f>
        <v>#REF!</v>
      </c>
      <c r="J79" s="185"/>
      <c r="K79" s="166"/>
      <c r="L79" s="166"/>
      <c r="M79" s="185"/>
      <c r="N79" s="186"/>
      <c r="O79" s="186"/>
      <c r="P79" s="185"/>
      <c r="Q79" s="157"/>
    </row>
    <row r="80" spans="1:17" ht="60" customHeight="1" x14ac:dyDescent="0.5">
      <c r="A80" s="522" t="s">
        <v>104</v>
      </c>
      <c r="B80" s="523"/>
      <c r="C80" s="523"/>
      <c r="D80" s="524"/>
      <c r="E80" s="188" t="e">
        <f>+#REF!</f>
        <v>#REF!</v>
      </c>
      <c r="F80" s="184"/>
      <c r="G80" s="188" t="e">
        <f>+#REF!</f>
        <v>#REF!</v>
      </c>
      <c r="H80" s="184"/>
      <c r="I80" s="133" t="e">
        <f>+E80/G80-1</f>
        <v>#REF!</v>
      </c>
      <c r="J80" s="185"/>
      <c r="K80" s="168"/>
      <c r="L80" s="168"/>
      <c r="M80" s="185"/>
      <c r="N80" s="168"/>
      <c r="O80" s="168"/>
      <c r="P80" s="185"/>
      <c r="Q80" s="157"/>
    </row>
    <row r="81" spans="1:17" s="170" customFormat="1" ht="60" customHeight="1" x14ac:dyDescent="0.5">
      <c r="A81" s="176"/>
      <c r="B81" s="162"/>
      <c r="C81" s="162"/>
      <c r="D81" s="163"/>
      <c r="E81" s="162"/>
      <c r="F81" s="162"/>
      <c r="G81" s="164"/>
      <c r="H81" s="165"/>
      <c r="I81" s="165"/>
      <c r="J81" s="164"/>
      <c r="K81" s="162"/>
      <c r="L81" s="162"/>
      <c r="M81" s="177"/>
      <c r="N81" s="178"/>
      <c r="O81" s="178"/>
      <c r="P81" s="179"/>
    </row>
    <row r="82" spans="1:17" ht="60" customHeight="1" x14ac:dyDescent="0.5">
      <c r="A82" s="171" t="s">
        <v>57</v>
      </c>
    </row>
    <row r="83" spans="1:17" ht="60" customHeight="1" x14ac:dyDescent="0.5">
      <c r="A83" s="122"/>
      <c r="B83" s="518" t="s">
        <v>37</v>
      </c>
      <c r="C83" s="518"/>
      <c r="D83" s="518"/>
      <c r="E83" s="519" t="s">
        <v>18</v>
      </c>
      <c r="F83" s="520"/>
      <c r="G83" s="521"/>
      <c r="H83" s="518" t="s">
        <v>91</v>
      </c>
      <c r="I83" s="518"/>
      <c r="J83" s="518"/>
      <c r="K83" s="518" t="s">
        <v>82</v>
      </c>
      <c r="L83" s="518"/>
      <c r="M83" s="518"/>
      <c r="N83" s="518" t="s">
        <v>83</v>
      </c>
      <c r="O83" s="518"/>
      <c r="P83" s="518"/>
    </row>
    <row r="84" spans="1:17" ht="60" customHeight="1" x14ac:dyDescent="0.5">
      <c r="A84" s="123" t="s">
        <v>99</v>
      </c>
      <c r="B84" s="196" t="s">
        <v>101</v>
      </c>
      <c r="C84" s="196" t="s">
        <v>102</v>
      </c>
      <c r="D84" s="125" t="s">
        <v>13</v>
      </c>
      <c r="E84" s="196" t="s">
        <v>103</v>
      </c>
      <c r="F84" s="196" t="s">
        <v>102</v>
      </c>
      <c r="G84" s="125" t="s">
        <v>13</v>
      </c>
      <c r="H84" s="196" t="s">
        <v>101</v>
      </c>
      <c r="I84" s="196" t="s">
        <v>102</v>
      </c>
      <c r="J84" s="125" t="s">
        <v>13</v>
      </c>
      <c r="K84" s="196" t="s">
        <v>101</v>
      </c>
      <c r="L84" s="196" t="s">
        <v>102</v>
      </c>
      <c r="M84" s="125" t="s">
        <v>13</v>
      </c>
      <c r="N84" s="196" t="s">
        <v>101</v>
      </c>
      <c r="O84" s="196" t="s">
        <v>102</v>
      </c>
      <c r="P84" s="127" t="s">
        <v>13</v>
      </c>
    </row>
    <row r="85" spans="1:17" ht="60" customHeight="1" x14ac:dyDescent="0.5">
      <c r="A85" s="128" t="s">
        <v>84</v>
      </c>
      <c r="B85" s="129" t="e">
        <f>+#REF!</f>
        <v>#REF!</v>
      </c>
      <c r="C85" s="129" t="e">
        <f>+#REF!</f>
        <v>#REF!</v>
      </c>
      <c r="D85" s="130" t="e">
        <f>+B85/C85-1</f>
        <v>#REF!</v>
      </c>
      <c r="E85" s="198" t="e">
        <f>+#REF!</f>
        <v>#REF!</v>
      </c>
      <c r="F85" s="129" t="e">
        <f>+#REF!</f>
        <v>#REF!</v>
      </c>
      <c r="G85" s="130" t="e">
        <f>+E85/F85-1</f>
        <v>#REF!</v>
      </c>
      <c r="H85" s="198" t="e">
        <f>+#REF!</f>
        <v>#REF!</v>
      </c>
      <c r="I85" s="132" t="e">
        <f>+#REF!</f>
        <v>#REF!</v>
      </c>
      <c r="J85" s="130" t="e">
        <f>+H85/I85-1</f>
        <v>#REF!</v>
      </c>
      <c r="K85" s="198" t="e">
        <f>+#REF!</f>
        <v>#REF!</v>
      </c>
      <c r="L85" s="129" t="e">
        <f>+#REF!</f>
        <v>#REF!</v>
      </c>
      <c r="M85" s="130" t="e">
        <f>+K85/L85-1</f>
        <v>#REF!</v>
      </c>
      <c r="N85" s="198" t="e">
        <f>B85+E85+H85+K85</f>
        <v>#REF!</v>
      </c>
      <c r="O85" s="129" t="e">
        <f>C85+F85+I85+L85</f>
        <v>#REF!</v>
      </c>
      <c r="P85" s="133" t="e">
        <f>+N85/O85-1</f>
        <v>#REF!</v>
      </c>
      <c r="Q85" s="157"/>
    </row>
    <row r="86" spans="1:17" ht="60" customHeight="1" x14ac:dyDescent="0.5">
      <c r="A86" s="134" t="s">
        <v>85</v>
      </c>
      <c r="B86" s="135" t="e">
        <f>+#REF!</f>
        <v>#REF!</v>
      </c>
      <c r="C86" s="135" t="e">
        <f>+#REF!</f>
        <v>#REF!</v>
      </c>
      <c r="D86" s="136" t="e">
        <f>+B86/C86-1</f>
        <v>#REF!</v>
      </c>
      <c r="E86" s="138" t="e">
        <f>+#REF!</f>
        <v>#REF!</v>
      </c>
      <c r="F86" s="137" t="e">
        <f>+#REF!</f>
        <v>#REF!</v>
      </c>
      <c r="G86" s="139" t="e">
        <f>+E86/F86-1</f>
        <v>#REF!</v>
      </c>
      <c r="H86" s="138" t="e">
        <f>+#REF!</f>
        <v>#REF!</v>
      </c>
      <c r="I86" s="140" t="e">
        <f>+#REF!</f>
        <v>#REF!</v>
      </c>
      <c r="J86" s="139" t="e">
        <f>+H86/I86-1</f>
        <v>#REF!</v>
      </c>
      <c r="K86" s="138" t="e">
        <f>+#REF!</f>
        <v>#REF!</v>
      </c>
      <c r="L86" s="137" t="e">
        <f>+#REF!</f>
        <v>#REF!</v>
      </c>
      <c r="M86" s="139" t="e">
        <f>+K86/L86-1</f>
        <v>#REF!</v>
      </c>
      <c r="N86" s="138" t="e">
        <f t="shared" ref="N86:N87" si="14">B86+E86+H86+K86</f>
        <v>#REF!</v>
      </c>
      <c r="O86" s="138" t="e">
        <f t="shared" ref="O86:O87" si="15">C86+F86+I86+L86</f>
        <v>#REF!</v>
      </c>
      <c r="P86" s="143" t="e">
        <f>+N86/O86-1</f>
        <v>#REF!</v>
      </c>
    </row>
    <row r="87" spans="1:17" ht="60" customHeight="1" x14ac:dyDescent="0.5">
      <c r="A87" s="128" t="s">
        <v>86</v>
      </c>
      <c r="B87" s="174" t="e">
        <f>+#REF!</f>
        <v>#REF!</v>
      </c>
      <c r="C87" s="174" t="e">
        <f>+#REF!</f>
        <v>#REF!</v>
      </c>
      <c r="D87" s="151" t="e">
        <f>+B87/C87-1</f>
        <v>#REF!</v>
      </c>
      <c r="E87" s="198" t="e">
        <f>+#REF!</f>
        <v>#REF!</v>
      </c>
      <c r="F87" s="174" t="e">
        <f>+#REF!</f>
        <v>#REF!</v>
      </c>
      <c r="G87" s="130" t="e">
        <f>+E87/F87-1</f>
        <v>#REF!</v>
      </c>
      <c r="H87" s="198" t="e">
        <f>+#REF!</f>
        <v>#REF!</v>
      </c>
      <c r="I87" s="132" t="e">
        <f>+#REF!</f>
        <v>#REF!</v>
      </c>
      <c r="J87" s="130" t="e">
        <f>+H87/I87-1</f>
        <v>#REF!</v>
      </c>
      <c r="K87" s="198" t="e">
        <f>+#REF!</f>
        <v>#REF!</v>
      </c>
      <c r="L87" s="174" t="e">
        <f>+#REF!</f>
        <v>#REF!</v>
      </c>
      <c r="M87" s="130" t="e">
        <f>+K87/L87-1</f>
        <v>#REF!</v>
      </c>
      <c r="N87" s="198" t="e">
        <f t="shared" si="14"/>
        <v>#REF!</v>
      </c>
      <c r="O87" s="129" t="e">
        <f t="shared" si="15"/>
        <v>#REF!</v>
      </c>
      <c r="P87" s="149" t="e">
        <f>+N87/O87-1</f>
        <v>#REF!</v>
      </c>
      <c r="Q87" s="157"/>
    </row>
    <row r="88" spans="1:17" ht="60" customHeight="1" x14ac:dyDescent="0.5">
      <c r="A88" s="134" t="s">
        <v>87</v>
      </c>
      <c r="B88" s="135"/>
      <c r="C88" s="135"/>
      <c r="D88" s="136"/>
      <c r="E88" s="138"/>
      <c r="F88" s="137"/>
      <c r="G88" s="139"/>
      <c r="H88" s="138"/>
      <c r="I88" s="138"/>
      <c r="J88" s="139"/>
      <c r="K88" s="138"/>
      <c r="L88" s="137"/>
      <c r="M88" s="173"/>
      <c r="N88" s="138" t="e">
        <f>+#REF!</f>
        <v>#REF!</v>
      </c>
      <c r="O88" s="138" t="e">
        <f>+#REF!</f>
        <v>#REF!</v>
      </c>
      <c r="P88" s="143" t="e">
        <f>+N88/O88-1</f>
        <v>#REF!</v>
      </c>
    </row>
    <row r="89" spans="1:17" ht="60" customHeight="1" x14ac:dyDescent="0.5">
      <c r="A89" s="195" t="s">
        <v>104</v>
      </c>
      <c r="B89" s="174"/>
      <c r="C89" s="174"/>
      <c r="D89" s="151"/>
      <c r="E89" s="198"/>
      <c r="F89" s="174"/>
      <c r="G89" s="130"/>
      <c r="H89" s="198"/>
      <c r="I89" s="132"/>
      <c r="J89" s="130"/>
      <c r="K89" s="198"/>
      <c r="L89" s="174"/>
      <c r="M89" s="175"/>
      <c r="N89" s="198" t="e">
        <f>+#REF!</f>
        <v>#REF!</v>
      </c>
      <c r="O89" s="198" t="e">
        <f>+#REF!</f>
        <v>#REF!</v>
      </c>
      <c r="P89" s="149" t="e">
        <f>+N89/O89-1</f>
        <v>#REF!</v>
      </c>
      <c r="Q89" s="157"/>
    </row>
    <row r="90" spans="1:17" ht="60" customHeight="1" x14ac:dyDescent="0.5">
      <c r="A90" s="172"/>
      <c r="B90" s="172"/>
      <c r="C90" s="172"/>
      <c r="D90" s="172"/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72"/>
    </row>
    <row r="91" spans="1:17" ht="60" customHeight="1" x14ac:dyDescent="0.5"/>
    <row r="92" spans="1:17" ht="60" customHeight="1" x14ac:dyDescent="0.5">
      <c r="A92" s="171" t="s">
        <v>92</v>
      </c>
    </row>
    <row r="93" spans="1:17" ht="60" customHeight="1" x14ac:dyDescent="0.5">
      <c r="A93" s="122"/>
      <c r="B93" s="518" t="s">
        <v>105</v>
      </c>
      <c r="C93" s="518"/>
      <c r="D93" s="518"/>
      <c r="E93" s="518" t="s">
        <v>17</v>
      </c>
      <c r="F93" s="518"/>
      <c r="G93" s="518"/>
      <c r="H93" s="518" t="s">
        <v>83</v>
      </c>
      <c r="I93" s="518"/>
      <c r="J93" s="518"/>
      <c r="K93" s="153"/>
    </row>
    <row r="94" spans="1:17" ht="60" customHeight="1" x14ac:dyDescent="0.5">
      <c r="A94" s="123" t="s">
        <v>99</v>
      </c>
      <c r="B94" s="196" t="s">
        <v>101</v>
      </c>
      <c r="C94" s="196" t="s">
        <v>102</v>
      </c>
      <c r="D94" s="125" t="s">
        <v>13</v>
      </c>
      <c r="E94" s="196" t="s">
        <v>103</v>
      </c>
      <c r="F94" s="196" t="s">
        <v>102</v>
      </c>
      <c r="G94" s="125" t="s">
        <v>13</v>
      </c>
      <c r="H94" s="196" t="s">
        <v>101</v>
      </c>
      <c r="I94" s="196" t="s">
        <v>102</v>
      </c>
      <c r="J94" s="125" t="s">
        <v>13</v>
      </c>
      <c r="L94" s="154"/>
      <c r="N94" s="126"/>
      <c r="O94" s="196"/>
      <c r="P94" s="127"/>
    </row>
    <row r="95" spans="1:17" ht="60" customHeight="1" x14ac:dyDescent="0.5">
      <c r="A95" s="128" t="s">
        <v>84</v>
      </c>
      <c r="B95" s="129" t="e">
        <f>+#REF!+#REF!</f>
        <v>#REF!</v>
      </c>
      <c r="C95" s="129" t="e">
        <f>+#REF!+#REF!</f>
        <v>#REF!</v>
      </c>
      <c r="D95" s="130" t="e">
        <f>+B95/C95-1</f>
        <v>#REF!</v>
      </c>
      <c r="E95" s="198" t="e">
        <f>+#REF!</f>
        <v>#REF!</v>
      </c>
      <c r="F95" s="129" t="e">
        <f>+#REF!</f>
        <v>#REF!</v>
      </c>
      <c r="G95" s="130" t="e">
        <f>+E95/F95-1</f>
        <v>#REF!</v>
      </c>
      <c r="H95" s="198" t="e">
        <f>+B95+E95</f>
        <v>#REF!</v>
      </c>
      <c r="I95" s="129" t="e">
        <f>+C95+F95</f>
        <v>#REF!</v>
      </c>
      <c r="J95" s="133" t="e">
        <f>+H95/I95-1</f>
        <v>#REF!</v>
      </c>
      <c r="K95" s="197"/>
    </row>
    <row r="96" spans="1:17" ht="60" customHeight="1" x14ac:dyDescent="0.5">
      <c r="A96" s="134" t="s">
        <v>85</v>
      </c>
      <c r="B96" s="135" t="e">
        <f>+#REF!+#REF!</f>
        <v>#REF!</v>
      </c>
      <c r="C96" s="135" t="e">
        <f>+#REF!+#REF!</f>
        <v>#REF!</v>
      </c>
      <c r="D96" s="136"/>
      <c r="E96" s="138" t="e">
        <f>+#REF!</f>
        <v>#REF!</v>
      </c>
      <c r="F96" s="137" t="e">
        <f>+#REF!</f>
        <v>#REF!</v>
      </c>
      <c r="G96" s="139"/>
      <c r="H96" s="138" t="e">
        <f t="shared" ref="H96:H99" si="16">+B96+E96</f>
        <v>#REF!</v>
      </c>
      <c r="I96" s="190" t="e">
        <f t="shared" ref="I96:I99" si="17">+C96+F96</f>
        <v>#REF!</v>
      </c>
      <c r="J96" s="143"/>
    </row>
    <row r="97" spans="1:11" ht="60" customHeight="1" x14ac:dyDescent="0.5">
      <c r="A97" s="128" t="s">
        <v>86</v>
      </c>
      <c r="B97" s="144" t="e">
        <f>+#REF!+#REF!</f>
        <v>#REF!</v>
      </c>
      <c r="C97" s="144" t="e">
        <f>+#REF!+#REF!</f>
        <v>#REF!</v>
      </c>
      <c r="D97" s="145" t="e">
        <f>+B97/C97-1</f>
        <v>#REF!</v>
      </c>
      <c r="E97" s="198" t="e">
        <f>+#REF!</f>
        <v>#REF!</v>
      </c>
      <c r="F97" s="144" t="e">
        <f>+#REF!</f>
        <v>#REF!</v>
      </c>
      <c r="G97" s="146"/>
      <c r="H97" s="198" t="e">
        <f t="shared" si="16"/>
        <v>#REF!</v>
      </c>
      <c r="I97" s="129" t="e">
        <f t="shared" si="17"/>
        <v>#REF!</v>
      </c>
      <c r="J97" s="149"/>
      <c r="K97" s="157"/>
    </row>
    <row r="98" spans="1:11" ht="60" customHeight="1" x14ac:dyDescent="0.5">
      <c r="A98" s="134" t="s">
        <v>87</v>
      </c>
      <c r="B98" s="138" t="e">
        <f>+#REF!</f>
        <v>#REF!</v>
      </c>
      <c r="C98" s="138" t="e">
        <f>+#REF!</f>
        <v>#REF!</v>
      </c>
      <c r="D98" s="136" t="e">
        <f>+B98/C98-1</f>
        <v>#REF!</v>
      </c>
      <c r="E98" s="138" t="e">
        <f>+#REF!</f>
        <v>#REF!</v>
      </c>
      <c r="F98" s="137" t="e">
        <f>+#REF!</f>
        <v>#REF!</v>
      </c>
      <c r="G98" s="139"/>
      <c r="H98" s="138" t="e">
        <f t="shared" si="16"/>
        <v>#REF!</v>
      </c>
      <c r="I98" s="190" t="e">
        <f t="shared" si="17"/>
        <v>#REF!</v>
      </c>
      <c r="J98" s="150"/>
    </row>
    <row r="99" spans="1:11" ht="60" customHeight="1" x14ac:dyDescent="0.5">
      <c r="A99" s="195" t="s">
        <v>104</v>
      </c>
      <c r="B99" s="129" t="e">
        <f>+#REF!</f>
        <v>#REF!</v>
      </c>
      <c r="C99" s="129" t="e">
        <f>+#REF!</f>
        <v>#REF!</v>
      </c>
      <c r="D99" s="151" t="e">
        <f>+B99/C99-1</f>
        <v>#REF!</v>
      </c>
      <c r="E99" s="198" t="e">
        <f>+#REF!</f>
        <v>#REF!</v>
      </c>
      <c r="F99" s="129" t="e">
        <f>+#REF!</f>
        <v>#REF!</v>
      </c>
      <c r="G99" s="130" t="e">
        <f>+E99/F99-1</f>
        <v>#REF!</v>
      </c>
      <c r="H99" s="198" t="e">
        <f t="shared" si="16"/>
        <v>#REF!</v>
      </c>
      <c r="I99" s="129" t="e">
        <f t="shared" si="17"/>
        <v>#REF!</v>
      </c>
      <c r="J99" s="133" t="e">
        <f>+H99/I99-1</f>
        <v>#REF!</v>
      </c>
      <c r="K99" s="157"/>
    </row>
  </sheetData>
  <mergeCells count="61">
    <mergeCell ref="A79:D79"/>
    <mergeCell ref="A80:D80"/>
    <mergeCell ref="A33:D33"/>
    <mergeCell ref="A34:D34"/>
    <mergeCell ref="B74:D74"/>
    <mergeCell ref="E74:G74"/>
    <mergeCell ref="H74:J74"/>
    <mergeCell ref="A1:B1"/>
    <mergeCell ref="B28:D28"/>
    <mergeCell ref="E28:G28"/>
    <mergeCell ref="H28:J28"/>
    <mergeCell ref="A30:D30"/>
    <mergeCell ref="A31:D31"/>
    <mergeCell ref="A32:D32"/>
    <mergeCell ref="B2:D2"/>
    <mergeCell ref="E2:G2"/>
    <mergeCell ref="H2:J2"/>
    <mergeCell ref="B53:D53"/>
    <mergeCell ref="E53:G53"/>
    <mergeCell ref="K28:M28"/>
    <mergeCell ref="N28:P28"/>
    <mergeCell ref="A3:D3"/>
    <mergeCell ref="A4:D4"/>
    <mergeCell ref="A5:D5"/>
    <mergeCell ref="A6:D6"/>
    <mergeCell ref="B9:D9"/>
    <mergeCell ref="E9:G9"/>
    <mergeCell ref="H9:J9"/>
    <mergeCell ref="K9:M9"/>
    <mergeCell ref="N9:P9"/>
    <mergeCell ref="B19:D19"/>
    <mergeCell ref="E19:G19"/>
    <mergeCell ref="H19:J19"/>
    <mergeCell ref="K19:M19"/>
    <mergeCell ref="N19:P19"/>
    <mergeCell ref="N83:P83"/>
    <mergeCell ref="B93:D93"/>
    <mergeCell ref="E93:G93"/>
    <mergeCell ref="H93:J93"/>
    <mergeCell ref="B67:D67"/>
    <mergeCell ref="E67:G67"/>
    <mergeCell ref="K67:M67"/>
    <mergeCell ref="B83:D83"/>
    <mergeCell ref="E83:G83"/>
    <mergeCell ref="H83:J83"/>
    <mergeCell ref="K83:M83"/>
    <mergeCell ref="K74:M74"/>
    <mergeCell ref="N74:P74"/>
    <mergeCell ref="A76:D76"/>
    <mergeCell ref="A77:D77"/>
    <mergeCell ref="A78:D78"/>
    <mergeCell ref="K53:M53"/>
    <mergeCell ref="B60:D60"/>
    <mergeCell ref="E60:G60"/>
    <mergeCell ref="K60:M60"/>
    <mergeCell ref="B37:D37"/>
    <mergeCell ref="E37:G37"/>
    <mergeCell ref="K37:M37"/>
    <mergeCell ref="B45:D45"/>
    <mergeCell ref="E45:G45"/>
    <mergeCell ref="K45:M45"/>
  </mergeCells>
  <pageMargins left="0.7" right="0.7" top="0.75" bottom="0.75" header="0.3" footer="0.3"/>
  <pageSetup paperSize="9" scale="22" fitToWidth="0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8"/>
  <sheetViews>
    <sheetView workbookViewId="0">
      <selection activeCell="B7" sqref="B7"/>
    </sheetView>
  </sheetViews>
  <sheetFormatPr defaultRowHeight="12.75" x14ac:dyDescent="0.2"/>
  <cols>
    <col min="1" max="1" width="13.140625" customWidth="1"/>
  </cols>
  <sheetData>
    <row r="1" spans="1:12" ht="45" customHeight="1" thickBot="1" x14ac:dyDescent="0.25">
      <c r="A1" s="200"/>
      <c r="B1" s="537" t="s">
        <v>106</v>
      </c>
      <c r="C1" s="538"/>
      <c r="D1" s="539" t="s">
        <v>107</v>
      </c>
      <c r="E1" s="538"/>
      <c r="F1" s="539" t="s">
        <v>108</v>
      </c>
      <c r="G1" s="538"/>
      <c r="H1" s="539" t="s">
        <v>109</v>
      </c>
      <c r="I1" s="538"/>
      <c r="J1" s="539" t="s">
        <v>110</v>
      </c>
      <c r="K1" s="538"/>
      <c r="L1" s="201" t="s">
        <v>111</v>
      </c>
    </row>
    <row r="2" spans="1:12" ht="15.75" thickBot="1" x14ac:dyDescent="0.25">
      <c r="A2" s="202"/>
      <c r="B2" s="203" t="s">
        <v>101</v>
      </c>
      <c r="C2" s="204" t="s">
        <v>112</v>
      </c>
      <c r="D2" s="204" t="s">
        <v>101</v>
      </c>
      <c r="E2" s="204" t="s">
        <v>112</v>
      </c>
      <c r="F2" s="204" t="s">
        <v>101</v>
      </c>
      <c r="G2" s="204" t="s">
        <v>112</v>
      </c>
      <c r="H2" s="204" t="s">
        <v>101</v>
      </c>
      <c r="I2" s="204" t="s">
        <v>112</v>
      </c>
      <c r="J2" s="204" t="s">
        <v>101</v>
      </c>
      <c r="K2" s="204" t="s">
        <v>112</v>
      </c>
      <c r="L2" s="201" t="s">
        <v>101</v>
      </c>
    </row>
    <row r="3" spans="1:12" ht="15.75" thickBot="1" x14ac:dyDescent="0.25">
      <c r="A3" s="205" t="s">
        <v>113</v>
      </c>
      <c r="B3" s="206" t="e">
        <f>+#REF!</f>
        <v>#REF!</v>
      </c>
      <c r="C3" s="214" t="e">
        <f>+#REF!</f>
        <v>#REF!</v>
      </c>
      <c r="D3" s="206" t="e">
        <f>+#REF!</f>
        <v>#REF!</v>
      </c>
      <c r="E3" s="207">
        <v>940</v>
      </c>
      <c r="F3" s="206" t="s">
        <v>114</v>
      </c>
      <c r="G3" s="207" t="s">
        <v>114</v>
      </c>
      <c r="H3" s="208" t="e">
        <f>+#REF!</f>
        <v>#REF!</v>
      </c>
      <c r="I3" s="208" t="e">
        <f>+#REF!</f>
        <v>#REF!</v>
      </c>
      <c r="J3" s="209">
        <v>30</v>
      </c>
      <c r="K3" s="210">
        <v>24</v>
      </c>
      <c r="L3" s="211">
        <v>1551</v>
      </c>
    </row>
    <row r="4" spans="1:12" ht="15.75" thickBot="1" x14ac:dyDescent="0.25">
      <c r="A4" s="212" t="s">
        <v>115</v>
      </c>
      <c r="B4" s="213" t="e">
        <f>+#REF!</f>
        <v>#REF!</v>
      </c>
      <c r="C4" s="214" t="e">
        <f>+#REF!</f>
        <v>#REF!</v>
      </c>
      <c r="D4" s="213" t="e">
        <f>+#REF!</f>
        <v>#REF!</v>
      </c>
      <c r="E4" s="214">
        <v>436</v>
      </c>
      <c r="F4" s="213" t="s">
        <v>114</v>
      </c>
      <c r="G4" s="214" t="s">
        <v>114</v>
      </c>
      <c r="H4" s="215" t="e">
        <f>+#REF!</f>
        <v>#REF!</v>
      </c>
      <c r="I4" s="215" t="e">
        <f>+#REF!</f>
        <v>#REF!</v>
      </c>
      <c r="J4" s="217">
        <v>-11</v>
      </c>
      <c r="K4" s="218">
        <v>16</v>
      </c>
      <c r="L4" s="219">
        <v>977</v>
      </c>
    </row>
    <row r="5" spans="1:12" ht="15" x14ac:dyDescent="0.2">
      <c r="A5" s="220" t="s">
        <v>116</v>
      </c>
      <c r="B5" s="213" t="e">
        <f>SUM(B6:B10)</f>
        <v>#REF!</v>
      </c>
      <c r="C5" s="214" t="e">
        <f>+#REF!+#REF!+#REF!+#REF!+#REF!</f>
        <v>#REF!</v>
      </c>
      <c r="D5" s="213" t="e">
        <f>SUM(D6:D10)</f>
        <v>#REF!</v>
      </c>
      <c r="E5" s="214" t="e">
        <f>SUM(E6:E10)</f>
        <v>#REF!</v>
      </c>
      <c r="F5" s="213" t="s">
        <v>114</v>
      </c>
      <c r="G5" s="214" t="s">
        <v>114</v>
      </c>
      <c r="H5" s="215" t="s">
        <v>114</v>
      </c>
      <c r="I5" s="216" t="s">
        <v>114</v>
      </c>
      <c r="J5" s="221">
        <v>-22</v>
      </c>
      <c r="K5" s="218">
        <v>1</v>
      </c>
      <c r="L5" s="222">
        <v>736</v>
      </c>
    </row>
    <row r="6" spans="1:12" ht="22.5" customHeight="1" x14ac:dyDescent="0.2">
      <c r="A6" s="223" t="s">
        <v>117</v>
      </c>
      <c r="B6" s="224" t="e">
        <f>+#REF!</f>
        <v>#REF!</v>
      </c>
      <c r="C6" s="225">
        <v>19</v>
      </c>
      <c r="D6" s="224" t="e">
        <f>+#REF!+#REF!</f>
        <v>#REF!</v>
      </c>
      <c r="E6" s="225" t="e">
        <f>+#REF!+#REF!</f>
        <v>#REF!</v>
      </c>
      <c r="F6" s="224" t="s">
        <v>114</v>
      </c>
      <c r="G6" s="225" t="s">
        <v>114</v>
      </c>
      <c r="H6" s="226" t="s">
        <v>114</v>
      </c>
      <c r="I6" s="227" t="s">
        <v>114</v>
      </c>
      <c r="J6" s="228" t="s">
        <v>114</v>
      </c>
      <c r="K6" s="229" t="s">
        <v>114</v>
      </c>
      <c r="L6" s="230">
        <v>67</v>
      </c>
    </row>
    <row r="7" spans="1:12" ht="22.5" customHeight="1" x14ac:dyDescent="0.2">
      <c r="A7" s="223" t="s">
        <v>118</v>
      </c>
      <c r="B7" s="224" t="e">
        <f>+#REF!</f>
        <v>#REF!</v>
      </c>
      <c r="C7" s="225">
        <v>73</v>
      </c>
      <c r="D7" s="224" t="e">
        <f>+#REF!</f>
        <v>#REF!</v>
      </c>
      <c r="E7" s="225" t="e">
        <f>+#REF!</f>
        <v>#REF!</v>
      </c>
      <c r="F7" s="224" t="s">
        <v>114</v>
      </c>
      <c r="G7" s="225" t="s">
        <v>114</v>
      </c>
      <c r="H7" s="226" t="s">
        <v>114</v>
      </c>
      <c r="I7" s="227" t="s">
        <v>114</v>
      </c>
      <c r="J7" s="228">
        <v>-7</v>
      </c>
      <c r="K7" s="229">
        <v>-3</v>
      </c>
      <c r="L7" s="230">
        <v>172</v>
      </c>
    </row>
    <row r="8" spans="1:12" ht="19.5" customHeight="1" x14ac:dyDescent="0.2">
      <c r="A8" s="223" t="s">
        <v>119</v>
      </c>
      <c r="B8" s="224" t="e">
        <f>+#REF!</f>
        <v>#REF!</v>
      </c>
      <c r="C8" s="225">
        <v>40</v>
      </c>
      <c r="D8" s="224" t="e">
        <f>+#REF!</f>
        <v>#REF!</v>
      </c>
      <c r="E8" s="225" t="e">
        <f>+#REF!</f>
        <v>#REF!</v>
      </c>
      <c r="F8" s="224" t="s">
        <v>114</v>
      </c>
      <c r="G8" s="225" t="s">
        <v>114</v>
      </c>
      <c r="H8" s="226" t="s">
        <v>114</v>
      </c>
      <c r="I8" s="227" t="s">
        <v>114</v>
      </c>
      <c r="J8" s="228">
        <v>-11</v>
      </c>
      <c r="K8" s="229">
        <v>4</v>
      </c>
      <c r="L8" s="230">
        <v>146</v>
      </c>
    </row>
    <row r="9" spans="1:12" ht="21.75" customHeight="1" x14ac:dyDescent="0.2">
      <c r="A9" s="223" t="s">
        <v>120</v>
      </c>
      <c r="B9" s="224" t="e">
        <f>+#REF!</f>
        <v>#REF!</v>
      </c>
      <c r="C9" s="225">
        <v>130</v>
      </c>
      <c r="D9" s="224" t="e">
        <f>+#REF!</f>
        <v>#REF!</v>
      </c>
      <c r="E9" s="225" t="e">
        <f>+#REF!</f>
        <v>#REF!</v>
      </c>
      <c r="F9" s="224" t="s">
        <v>114</v>
      </c>
      <c r="G9" s="225" t="s">
        <v>114</v>
      </c>
      <c r="H9" s="226" t="s">
        <v>114</v>
      </c>
      <c r="I9" s="227" t="s">
        <v>114</v>
      </c>
      <c r="J9" s="228">
        <v>-4</v>
      </c>
      <c r="K9" s="229" t="s">
        <v>114</v>
      </c>
      <c r="L9" s="230">
        <v>236</v>
      </c>
    </row>
    <row r="10" spans="1:12" ht="21" customHeight="1" thickBot="1" x14ac:dyDescent="0.25">
      <c r="A10" s="231" t="s">
        <v>121</v>
      </c>
      <c r="B10" s="224" t="e">
        <f>+#REF!</f>
        <v>#REF!</v>
      </c>
      <c r="C10" s="225">
        <v>62</v>
      </c>
      <c r="D10" s="224" t="e">
        <f>+#REF!</f>
        <v>#REF!</v>
      </c>
      <c r="E10" s="225" t="e">
        <f>+#REF!</f>
        <v>#REF!</v>
      </c>
      <c r="F10" s="224" t="s">
        <v>114</v>
      </c>
      <c r="G10" s="225" t="s">
        <v>114</v>
      </c>
      <c r="H10" s="226" t="s">
        <v>114</v>
      </c>
      <c r="I10" s="227" t="s">
        <v>114</v>
      </c>
      <c r="J10" s="228" t="s">
        <v>114</v>
      </c>
      <c r="K10" s="229" t="s">
        <v>114</v>
      </c>
      <c r="L10" s="230">
        <v>115</v>
      </c>
    </row>
    <row r="11" spans="1:12" ht="30" x14ac:dyDescent="0.2">
      <c r="A11" s="232" t="s">
        <v>122</v>
      </c>
      <c r="B11" s="213">
        <v>170</v>
      </c>
      <c r="C11" s="214">
        <v>221</v>
      </c>
      <c r="D11" s="213" t="e">
        <f>SUM(D12:D15)</f>
        <v>#REF!</v>
      </c>
      <c r="E11" s="214" t="e">
        <f>SUM(E12:E15)</f>
        <v>#REF!</v>
      </c>
      <c r="F11" s="213" t="s">
        <v>114</v>
      </c>
      <c r="G11" s="214" t="s">
        <v>114</v>
      </c>
      <c r="H11" s="215">
        <v>8</v>
      </c>
      <c r="I11" s="216">
        <v>7</v>
      </c>
      <c r="J11" s="217" t="s">
        <v>114</v>
      </c>
      <c r="K11" s="233">
        <v>-2</v>
      </c>
      <c r="L11" s="219">
        <v>233</v>
      </c>
    </row>
    <row r="12" spans="1:12" ht="20.25" customHeight="1" x14ac:dyDescent="0.2">
      <c r="A12" s="223" t="s">
        <v>123</v>
      </c>
      <c r="B12" s="224" t="e">
        <f>+#REF!</f>
        <v>#REF!</v>
      </c>
      <c r="C12" s="225" t="e">
        <f>+#REF!</f>
        <v>#REF!</v>
      </c>
      <c r="D12" s="224" t="e">
        <f>+#REF!</f>
        <v>#REF!</v>
      </c>
      <c r="E12" s="225" t="e">
        <f>+#REF!</f>
        <v>#REF!</v>
      </c>
      <c r="F12" s="224" t="s">
        <v>114</v>
      </c>
      <c r="G12" s="225" t="s">
        <v>114</v>
      </c>
      <c r="H12" s="226" t="e">
        <f>+#REF!</f>
        <v>#REF!</v>
      </c>
      <c r="I12" s="227">
        <v>9</v>
      </c>
      <c r="J12" s="228">
        <v>1</v>
      </c>
      <c r="K12" s="229">
        <v>1</v>
      </c>
      <c r="L12" s="230">
        <v>64</v>
      </c>
    </row>
    <row r="13" spans="1:12" ht="23.25" customHeight="1" x14ac:dyDescent="0.2">
      <c r="A13" s="223" t="s">
        <v>124</v>
      </c>
      <c r="B13" s="224" t="e">
        <f>+#REF!</f>
        <v>#REF!</v>
      </c>
      <c r="C13" s="225" t="e">
        <f>+#REF!</f>
        <v>#REF!</v>
      </c>
      <c r="D13" s="224" t="s">
        <v>114</v>
      </c>
      <c r="E13" s="225" t="s">
        <v>114</v>
      </c>
      <c r="F13" s="224" t="s">
        <v>114</v>
      </c>
      <c r="G13" s="225" t="s">
        <v>114</v>
      </c>
      <c r="H13" s="226" t="s">
        <v>114</v>
      </c>
      <c r="I13" s="227" t="s">
        <v>114</v>
      </c>
      <c r="J13" s="228" t="s">
        <v>114</v>
      </c>
      <c r="K13" s="229" t="s">
        <v>114</v>
      </c>
      <c r="L13" s="230">
        <v>66</v>
      </c>
    </row>
    <row r="14" spans="1:12" ht="21.75" customHeight="1" x14ac:dyDescent="0.2">
      <c r="A14" s="223" t="s">
        <v>125</v>
      </c>
      <c r="B14" s="224" t="e">
        <f>+#REF!</f>
        <v>#REF!</v>
      </c>
      <c r="C14" s="225" t="e">
        <f>+#REF!</f>
        <v>#REF!</v>
      </c>
      <c r="D14" s="224" t="s">
        <v>114</v>
      </c>
      <c r="E14" s="225" t="s">
        <v>114</v>
      </c>
      <c r="F14" s="224" t="s">
        <v>114</v>
      </c>
      <c r="G14" s="225" t="s">
        <v>114</v>
      </c>
      <c r="H14" s="226" t="s">
        <v>114</v>
      </c>
      <c r="I14" s="227">
        <v>1</v>
      </c>
      <c r="J14" s="228" t="s">
        <v>114</v>
      </c>
      <c r="K14" s="229" t="s">
        <v>114</v>
      </c>
      <c r="L14" s="230">
        <v>103</v>
      </c>
    </row>
    <row r="15" spans="1:12" ht="13.5" thickBot="1" x14ac:dyDescent="0.25">
      <c r="A15" s="231" t="s">
        <v>126</v>
      </c>
      <c r="B15" s="224" t="e">
        <f>+#REF!</f>
        <v>#REF!</v>
      </c>
      <c r="C15" s="225" t="e">
        <f>+#REF!</f>
        <v>#REF!</v>
      </c>
      <c r="D15" s="224" t="s">
        <v>114</v>
      </c>
      <c r="E15" s="225" t="s">
        <v>114</v>
      </c>
      <c r="F15" s="224" t="s">
        <v>114</v>
      </c>
      <c r="G15" s="225" t="s">
        <v>114</v>
      </c>
      <c r="H15" s="224" t="s">
        <v>114</v>
      </c>
      <c r="I15" s="227">
        <v>-3</v>
      </c>
      <c r="J15" s="228">
        <v>-1</v>
      </c>
      <c r="K15" s="229">
        <v>-3</v>
      </c>
      <c r="L15" s="230" t="s">
        <v>114</v>
      </c>
    </row>
    <row r="16" spans="1:12" ht="30.75" thickBot="1" x14ac:dyDescent="0.25">
      <c r="A16" s="212" t="s">
        <v>108</v>
      </c>
      <c r="B16" s="213" t="s">
        <v>114</v>
      </c>
      <c r="C16" s="214" t="s">
        <v>114</v>
      </c>
      <c r="D16" s="213" t="s">
        <v>114</v>
      </c>
      <c r="E16" s="214" t="s">
        <v>114</v>
      </c>
      <c r="F16" s="213" t="e">
        <f>+#REF!</f>
        <v>#REF!</v>
      </c>
      <c r="G16" s="216" t="e">
        <f>+#REF!</f>
        <v>#REF!</v>
      </c>
      <c r="H16" s="215" t="s">
        <v>114</v>
      </c>
      <c r="I16" s="216" t="s">
        <v>114</v>
      </c>
      <c r="J16" s="217" t="s">
        <v>114</v>
      </c>
      <c r="K16" s="218" t="s">
        <v>114</v>
      </c>
      <c r="L16" s="219">
        <v>536</v>
      </c>
    </row>
    <row r="17" spans="1:12" ht="15.75" thickBot="1" x14ac:dyDescent="0.25">
      <c r="A17" s="212" t="s">
        <v>127</v>
      </c>
      <c r="B17" s="213" t="s">
        <v>114</v>
      </c>
      <c r="C17" s="214" t="s">
        <v>114</v>
      </c>
      <c r="D17" s="213" t="s">
        <v>114</v>
      </c>
      <c r="E17" s="234" t="s">
        <v>114</v>
      </c>
      <c r="F17" s="213" t="s">
        <v>114</v>
      </c>
      <c r="G17" s="214" t="s">
        <v>114</v>
      </c>
      <c r="H17" s="215" t="s">
        <v>114</v>
      </c>
      <c r="I17" s="216" t="s">
        <v>114</v>
      </c>
      <c r="J17" s="217">
        <v>-10</v>
      </c>
      <c r="K17" s="218">
        <v>81</v>
      </c>
      <c r="L17" s="219">
        <v>-10</v>
      </c>
    </row>
    <row r="18" spans="1:12" ht="15.75" thickBot="1" x14ac:dyDescent="0.25">
      <c r="A18" s="235" t="s">
        <v>111</v>
      </c>
      <c r="B18" s="236">
        <v>1157</v>
      </c>
      <c r="C18" s="237">
        <v>1009</v>
      </c>
      <c r="D18" s="236">
        <v>1768</v>
      </c>
      <c r="E18" s="237">
        <v>1659</v>
      </c>
      <c r="F18" s="238">
        <v>536</v>
      </c>
      <c r="G18" s="239">
        <v>481</v>
      </c>
      <c r="H18" s="240">
        <v>575</v>
      </c>
      <c r="I18" s="241">
        <v>722</v>
      </c>
      <c r="J18" s="242">
        <v>-13</v>
      </c>
      <c r="K18" s="243">
        <v>120</v>
      </c>
      <c r="L18" s="244">
        <v>4023</v>
      </c>
    </row>
  </sheetData>
  <mergeCells count="5">
    <mergeCell ref="B1:C1"/>
    <mergeCell ref="D1:E1"/>
    <mergeCell ref="F1:G1"/>
    <mergeCell ref="H1:I1"/>
    <mergeCell ref="J1:K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2"/>
    <pageSetUpPr fitToPage="1"/>
  </sheetPr>
  <dimension ref="A1:T173"/>
  <sheetViews>
    <sheetView showGridLines="0" zoomScaleNormal="100" workbookViewId="0">
      <pane ySplit="2" topLeftCell="A3" activePane="bottomLeft" state="frozen"/>
      <selection activeCell="C48" sqref="C48"/>
      <selection pane="bottomLeft" activeCell="C48" sqref="C48"/>
    </sheetView>
  </sheetViews>
  <sheetFormatPr defaultRowHeight="12.75" outlineLevelRow="1" x14ac:dyDescent="0.2"/>
  <cols>
    <col min="1" max="1" width="43.85546875" style="8" bestFit="1" customWidth="1"/>
    <col min="2" max="2" width="10.5703125" style="12" customWidth="1"/>
    <col min="3" max="3" width="10.140625" style="12" customWidth="1"/>
    <col min="4" max="4" width="10.42578125" style="13" bestFit="1" customWidth="1"/>
    <col min="5" max="5" width="10.5703125" style="12" bestFit="1" customWidth="1"/>
    <col min="6" max="6" width="2" style="1" customWidth="1"/>
    <col min="7" max="10" width="9.140625" style="1"/>
    <col min="11" max="11" width="2.140625" style="1" customWidth="1"/>
    <col min="12" max="15" width="9.140625" style="1"/>
    <col min="16" max="16" width="1.85546875" style="1" customWidth="1"/>
    <col min="17" max="16384" width="9.140625" style="1"/>
  </cols>
  <sheetData>
    <row r="1" spans="1:20" x14ac:dyDescent="0.2">
      <c r="B1" s="501" t="s">
        <v>28</v>
      </c>
      <c r="C1" s="501"/>
      <c r="D1" s="501"/>
      <c r="E1" s="501"/>
      <c r="G1" s="502" t="s">
        <v>0</v>
      </c>
      <c r="H1" s="502"/>
      <c r="I1" s="502"/>
      <c r="J1" s="502"/>
      <c r="L1" s="502" t="s">
        <v>1</v>
      </c>
      <c r="M1" s="502"/>
      <c r="N1" s="502"/>
      <c r="O1" s="502"/>
      <c r="Q1" s="502" t="s">
        <v>54</v>
      </c>
      <c r="R1" s="502"/>
      <c r="S1" s="502"/>
      <c r="T1" s="502"/>
    </row>
    <row r="2" spans="1:20" ht="25.5" customHeight="1" x14ac:dyDescent="0.2">
      <c r="A2" s="14"/>
      <c r="B2" s="27" t="s">
        <v>23</v>
      </c>
      <c r="C2" s="27" t="s">
        <v>22</v>
      </c>
      <c r="D2" s="27" t="s">
        <v>5</v>
      </c>
      <c r="E2" s="26" t="s">
        <v>13</v>
      </c>
      <c r="F2" s="25"/>
      <c r="G2" s="27" t="s">
        <v>23</v>
      </c>
      <c r="H2" s="27" t="s">
        <v>22</v>
      </c>
      <c r="I2" s="27" t="s">
        <v>5</v>
      </c>
      <c r="J2" s="26" t="s">
        <v>13</v>
      </c>
      <c r="K2" s="25"/>
      <c r="L2" s="27" t="s">
        <v>23</v>
      </c>
      <c r="M2" s="27" t="s">
        <v>22</v>
      </c>
      <c r="N2" s="27" t="s">
        <v>5</v>
      </c>
      <c r="O2" s="26" t="s">
        <v>13</v>
      </c>
      <c r="Q2" s="27" t="s">
        <v>23</v>
      </c>
      <c r="R2" s="27" t="s">
        <v>22</v>
      </c>
      <c r="S2" s="27" t="s">
        <v>5</v>
      </c>
      <c r="T2" s="26" t="s">
        <v>13</v>
      </c>
    </row>
    <row r="3" spans="1:20" ht="25.5" customHeight="1" x14ac:dyDescent="0.2">
      <c r="A3" s="64" t="s">
        <v>49</v>
      </c>
      <c r="B3" s="53"/>
      <c r="C3" s="53"/>
      <c r="D3" s="53"/>
      <c r="E3" s="54"/>
      <c r="F3" s="25"/>
      <c r="G3" s="53"/>
      <c r="H3" s="53"/>
      <c r="I3" s="53"/>
      <c r="J3" s="54"/>
      <c r="K3" s="25"/>
      <c r="L3" s="53"/>
      <c r="M3" s="53"/>
      <c r="N3" s="53"/>
      <c r="O3" s="54"/>
      <c r="Q3" s="53"/>
      <c r="R3" s="53"/>
      <c r="S3" s="53"/>
      <c r="T3" s="54"/>
    </row>
    <row r="4" spans="1:20" ht="25.5" customHeight="1" outlineLevel="1" x14ac:dyDescent="0.2">
      <c r="A4" s="10" t="s">
        <v>8</v>
      </c>
      <c r="B4" s="11" t="e">
        <f>+#REF!</f>
        <v>#REF!</v>
      </c>
      <c r="C4" s="11" t="e">
        <f>+#REF!</f>
        <v>#REF!</v>
      </c>
      <c r="D4" s="16" t="e">
        <f>+B4-C4</f>
        <v>#REF!</v>
      </c>
      <c r="E4" s="11"/>
      <c r="F4" s="2"/>
      <c r="G4" s="11" t="e">
        <f>+#REF!</f>
        <v>#REF!</v>
      </c>
      <c r="H4" s="11" t="e">
        <f>+#REF!</f>
        <v>#REF!</v>
      </c>
      <c r="I4" s="16" t="e">
        <f>+G4-H4</f>
        <v>#REF!</v>
      </c>
      <c r="J4" s="11"/>
      <c r="K4" s="28"/>
      <c r="L4" s="11" t="e">
        <f>+#REF!</f>
        <v>#REF!</v>
      </c>
      <c r="M4" s="11" t="e">
        <f>+#REF!</f>
        <v>#REF!</v>
      </c>
      <c r="N4" s="16" t="e">
        <f>L4-M4</f>
        <v>#REF!</v>
      </c>
      <c r="O4" s="11"/>
      <c r="Q4" s="11">
        <v>0</v>
      </c>
      <c r="R4" s="15">
        <v>0</v>
      </c>
      <c r="S4" s="16">
        <f>Q4-R4</f>
        <v>0</v>
      </c>
      <c r="T4" s="11"/>
    </row>
    <row r="5" spans="1:20" ht="25.5" customHeight="1" outlineLevel="1" x14ac:dyDescent="0.2">
      <c r="A5" s="10" t="s">
        <v>38</v>
      </c>
      <c r="B5" s="11" t="e">
        <f>+#REF!</f>
        <v>#REF!</v>
      </c>
      <c r="C5" s="11" t="e">
        <f>+#REF!</f>
        <v>#REF!</v>
      </c>
      <c r="D5" s="16" t="e">
        <f t="shared" ref="D5:D7" si="0">+B5-C5</f>
        <v>#REF!</v>
      </c>
      <c r="E5" s="11"/>
      <c r="F5" s="2"/>
      <c r="G5" s="11" t="e">
        <f>+#REF!</f>
        <v>#REF!</v>
      </c>
      <c r="H5" s="11" t="e">
        <f>+#REF!</f>
        <v>#REF!</v>
      </c>
      <c r="I5" s="16" t="e">
        <f t="shared" ref="I5:I7" si="1">+G5-H5</f>
        <v>#REF!</v>
      </c>
      <c r="J5" s="11"/>
      <c r="K5" s="28"/>
      <c r="L5" s="11" t="e">
        <f>+#REF!</f>
        <v>#REF!</v>
      </c>
      <c r="M5" s="11" t="e">
        <f>+#REF!</f>
        <v>#REF!</v>
      </c>
      <c r="N5" s="16" t="e">
        <f>L5-M5</f>
        <v>#REF!</v>
      </c>
      <c r="O5" s="11"/>
      <c r="Q5" s="11">
        <v>0</v>
      </c>
      <c r="R5" s="15">
        <v>0</v>
      </c>
      <c r="S5" s="16">
        <f>Q5-R5</f>
        <v>0</v>
      </c>
      <c r="T5" s="11"/>
    </row>
    <row r="6" spans="1:20" ht="25.5" customHeight="1" outlineLevel="1" x14ac:dyDescent="0.2">
      <c r="A6" s="10" t="s">
        <v>11</v>
      </c>
      <c r="B6" s="11" t="e">
        <f>+#REF!</f>
        <v>#REF!</v>
      </c>
      <c r="C6" s="11" t="e">
        <f>+#REF!</f>
        <v>#REF!</v>
      </c>
      <c r="D6" s="16" t="e">
        <f t="shared" si="0"/>
        <v>#REF!</v>
      </c>
      <c r="E6" s="11"/>
      <c r="F6" s="2"/>
      <c r="G6" s="11" t="e">
        <f>+#REF!</f>
        <v>#REF!</v>
      </c>
      <c r="H6" s="11" t="e">
        <f>+#REF!</f>
        <v>#REF!</v>
      </c>
      <c r="I6" s="16" t="e">
        <f t="shared" si="1"/>
        <v>#REF!</v>
      </c>
      <c r="J6" s="11"/>
      <c r="K6" s="28"/>
      <c r="L6" s="11" t="e">
        <f>+#REF!</f>
        <v>#REF!</v>
      </c>
      <c r="M6" s="11" t="e">
        <f>+#REF!</f>
        <v>#REF!</v>
      </c>
      <c r="N6" s="16" t="e">
        <f>L6-M6</f>
        <v>#REF!</v>
      </c>
      <c r="O6" s="11"/>
      <c r="Q6" s="11"/>
      <c r="R6" s="15"/>
      <c r="S6" s="16">
        <f>Q6-R6</f>
        <v>0</v>
      </c>
      <c r="T6" s="11"/>
    </row>
    <row r="7" spans="1:20" ht="25.5" customHeight="1" outlineLevel="1" x14ac:dyDescent="0.2">
      <c r="A7" s="10" t="s">
        <v>4</v>
      </c>
      <c r="B7" s="11" t="e">
        <f>+#REF!</f>
        <v>#REF!</v>
      </c>
      <c r="C7" s="11" t="e">
        <f>+#REF!</f>
        <v>#REF!</v>
      </c>
      <c r="D7" s="16" t="e">
        <f t="shared" si="0"/>
        <v>#REF!</v>
      </c>
      <c r="E7" s="11"/>
      <c r="F7" s="2"/>
      <c r="G7" s="11" t="e">
        <f>+#REF!</f>
        <v>#REF!</v>
      </c>
      <c r="H7" s="11" t="e">
        <f>+#REF!</f>
        <v>#REF!</v>
      </c>
      <c r="I7" s="16" t="e">
        <f t="shared" si="1"/>
        <v>#REF!</v>
      </c>
      <c r="J7" s="11"/>
      <c r="K7" s="28"/>
      <c r="L7" s="11" t="e">
        <f>+#REF!</f>
        <v>#REF!</v>
      </c>
      <c r="M7" s="11" t="e">
        <f>+#REF!</f>
        <v>#REF!</v>
      </c>
      <c r="N7" s="16" t="e">
        <f>L7-M7</f>
        <v>#REF!</v>
      </c>
      <c r="O7" s="11"/>
      <c r="Q7" s="11">
        <v>0</v>
      </c>
      <c r="R7" s="15">
        <v>0</v>
      </c>
      <c r="S7" s="16">
        <f>Q7-R7</f>
        <v>0</v>
      </c>
      <c r="T7" s="11"/>
    </row>
    <row r="8" spans="1:20" s="3" customFormat="1" ht="25.5" customHeight="1" x14ac:dyDescent="0.2">
      <c r="A8" s="17" t="s">
        <v>27</v>
      </c>
      <c r="B8" s="18" t="e">
        <f>SUM(B4:B7)</f>
        <v>#REF!</v>
      </c>
      <c r="C8" s="19" t="e">
        <f>SUM(C4:C7)</f>
        <v>#REF!</v>
      </c>
      <c r="D8" s="20" t="e">
        <f t="shared" ref="D8:D21" si="2">+B8-C8</f>
        <v>#REF!</v>
      </c>
      <c r="E8" s="29" t="e">
        <f>+B8/C8-1</f>
        <v>#REF!</v>
      </c>
      <c r="F8" s="30"/>
      <c r="G8" s="18" t="e">
        <f>SUM(G4:G7)</f>
        <v>#REF!</v>
      </c>
      <c r="H8" s="19" t="e">
        <f>SUM(H4:H7)</f>
        <v>#REF!</v>
      </c>
      <c r="I8" s="20" t="e">
        <f t="shared" ref="I8:I14" si="3">+G8-H8</f>
        <v>#REF!</v>
      </c>
      <c r="J8" s="29" t="e">
        <f>+G8/H8-1</f>
        <v>#REF!</v>
      </c>
      <c r="K8" s="31"/>
      <c r="L8" s="18" t="e">
        <f>SUM(L4:L7)</f>
        <v>#REF!</v>
      </c>
      <c r="M8" s="19" t="e">
        <f>SUM(M4:M7)</f>
        <v>#REF!</v>
      </c>
      <c r="N8" s="20" t="e">
        <f t="shared" ref="N8:N14" si="4">+L8-M8</f>
        <v>#REF!</v>
      </c>
      <c r="O8" s="29" t="e">
        <f>+L8/M8-1</f>
        <v>#REF!</v>
      </c>
      <c r="Q8" s="18">
        <f>SUM(Q4:Q7)</f>
        <v>0</v>
      </c>
      <c r="R8" s="19">
        <f>SUM(R4:R7)</f>
        <v>0</v>
      </c>
      <c r="S8" s="20">
        <f t="shared" ref="S8:S14" si="5">+Q8-R8</f>
        <v>0</v>
      </c>
      <c r="T8" s="29" t="e">
        <f>+Q8/R8-1</f>
        <v>#DIV/0!</v>
      </c>
    </row>
    <row r="9" spans="1:20" ht="25.5" customHeight="1" outlineLevel="1" x14ac:dyDescent="0.2">
      <c r="A9" s="9" t="s">
        <v>12</v>
      </c>
      <c r="B9" s="33" t="e">
        <f>+#REF!</f>
        <v>#REF!</v>
      </c>
      <c r="C9" s="33" t="e">
        <f>+#REF!</f>
        <v>#REF!</v>
      </c>
      <c r="D9" s="16" t="e">
        <f>+B9-C9</f>
        <v>#REF!</v>
      </c>
      <c r="E9" s="35"/>
      <c r="F9" s="32"/>
      <c r="G9" s="33" t="e">
        <f>+#REF!</f>
        <v>#REF!</v>
      </c>
      <c r="H9" s="33" t="e">
        <f>+#REF!</f>
        <v>#REF!</v>
      </c>
      <c r="I9" s="16" t="e">
        <f>+G9-H9</f>
        <v>#REF!</v>
      </c>
      <c r="J9" s="35"/>
      <c r="K9" s="28"/>
      <c r="L9" s="33" t="e">
        <f>+#REF!</f>
        <v>#REF!</v>
      </c>
      <c r="M9" s="33" t="e">
        <f>+#REF!</f>
        <v>#REF!</v>
      </c>
      <c r="N9" s="16" t="e">
        <f t="shared" si="4"/>
        <v>#REF!</v>
      </c>
      <c r="O9" s="35"/>
      <c r="Q9" s="33">
        <v>0</v>
      </c>
      <c r="R9" s="34">
        <v>0</v>
      </c>
      <c r="S9" s="16">
        <f t="shared" si="5"/>
        <v>0</v>
      </c>
      <c r="T9" s="35"/>
    </row>
    <row r="10" spans="1:20" ht="25.5" customHeight="1" outlineLevel="1" x14ac:dyDescent="0.2">
      <c r="A10" s="9" t="s">
        <v>4</v>
      </c>
      <c r="B10" s="33" t="e">
        <f>+#REF!</f>
        <v>#REF!</v>
      </c>
      <c r="C10" s="33" t="e">
        <f>+#REF!</f>
        <v>#REF!</v>
      </c>
      <c r="D10" s="16" t="e">
        <f>+B10-C10</f>
        <v>#REF!</v>
      </c>
      <c r="E10" s="35"/>
      <c r="F10" s="28"/>
      <c r="G10" s="33" t="e">
        <f>+#REF!</f>
        <v>#REF!</v>
      </c>
      <c r="H10" s="33" t="e">
        <f>+#REF!</f>
        <v>#REF!</v>
      </c>
      <c r="I10" s="16" t="e">
        <f t="shared" si="3"/>
        <v>#REF!</v>
      </c>
      <c r="J10" s="35"/>
      <c r="K10" s="28"/>
      <c r="L10" s="33" t="e">
        <f>+#REF!</f>
        <v>#REF!</v>
      </c>
      <c r="M10" s="33" t="e">
        <f>+#REF!</f>
        <v>#REF!</v>
      </c>
      <c r="N10" s="16" t="e">
        <f t="shared" si="4"/>
        <v>#REF!</v>
      </c>
      <c r="O10" s="35"/>
      <c r="Q10" s="33">
        <v>0</v>
      </c>
      <c r="R10" s="34">
        <v>0</v>
      </c>
      <c r="S10" s="16">
        <f t="shared" si="5"/>
        <v>0</v>
      </c>
      <c r="T10" s="35"/>
    </row>
    <row r="11" spans="1:20" ht="25.5" customHeight="1" x14ac:dyDescent="0.2">
      <c r="A11" s="21" t="s">
        <v>24</v>
      </c>
      <c r="B11" s="36" t="e">
        <f>SUM(B9:B10)</f>
        <v>#REF!</v>
      </c>
      <c r="C11" s="37" t="e">
        <f>SUM(C9:C10)</f>
        <v>#REF!</v>
      </c>
      <c r="D11" s="20" t="e">
        <f t="shared" si="2"/>
        <v>#REF!</v>
      </c>
      <c r="E11" s="29" t="e">
        <f>+B11/C11-1</f>
        <v>#REF!</v>
      </c>
      <c r="F11" s="28"/>
      <c r="G11" s="36" t="e">
        <f>SUM(G9:G10)</f>
        <v>#REF!</v>
      </c>
      <c r="H11" s="37" t="e">
        <f>SUM(H9:H10)</f>
        <v>#REF!</v>
      </c>
      <c r="I11" s="20" t="e">
        <f t="shared" si="3"/>
        <v>#REF!</v>
      </c>
      <c r="J11" s="29" t="e">
        <f>+G11/H11-1</f>
        <v>#REF!</v>
      </c>
      <c r="K11" s="28"/>
      <c r="L11" s="36" t="e">
        <f>SUM(L9:L10)</f>
        <v>#REF!</v>
      </c>
      <c r="M11" s="37" t="e">
        <f>SUM(M9:M10)</f>
        <v>#REF!</v>
      </c>
      <c r="N11" s="20" t="e">
        <f t="shared" si="4"/>
        <v>#REF!</v>
      </c>
      <c r="O11" s="29" t="e">
        <f>+L11/M11-1</f>
        <v>#REF!</v>
      </c>
      <c r="Q11" s="36">
        <f>SUM(Q9:Q10)</f>
        <v>0</v>
      </c>
      <c r="R11" s="37">
        <f>SUM(R9:R10)</f>
        <v>0</v>
      </c>
      <c r="S11" s="20">
        <f t="shared" si="5"/>
        <v>0</v>
      </c>
      <c r="T11" s="29" t="e">
        <f>+Q11/R11-1</f>
        <v>#DIV/0!</v>
      </c>
    </row>
    <row r="12" spans="1:20" ht="25.5" customHeight="1" outlineLevel="1" x14ac:dyDescent="0.2">
      <c r="A12" s="8" t="s">
        <v>10</v>
      </c>
      <c r="B12" s="33" t="e">
        <f>+#REF!</f>
        <v>#REF!</v>
      </c>
      <c r="C12" s="33" t="e">
        <f>+#REF!</f>
        <v>#REF!</v>
      </c>
      <c r="D12" s="16" t="e">
        <f>+B12-C12</f>
        <v>#REF!</v>
      </c>
      <c r="E12" s="35"/>
      <c r="F12" s="28"/>
      <c r="G12" s="33" t="e">
        <f>+#REF!</f>
        <v>#REF!</v>
      </c>
      <c r="H12" s="33" t="e">
        <f>+#REF!</f>
        <v>#REF!</v>
      </c>
      <c r="I12" s="16" t="e">
        <f t="shared" si="3"/>
        <v>#REF!</v>
      </c>
      <c r="J12" s="35"/>
      <c r="K12" s="28"/>
      <c r="L12" s="33" t="e">
        <f>+#REF!</f>
        <v>#REF!</v>
      </c>
      <c r="M12" s="33" t="e">
        <f>+#REF!</f>
        <v>#REF!</v>
      </c>
      <c r="N12" s="16" t="e">
        <f t="shared" si="4"/>
        <v>#REF!</v>
      </c>
      <c r="O12" s="35"/>
      <c r="Q12" s="33">
        <v>0</v>
      </c>
      <c r="R12" s="34">
        <v>0</v>
      </c>
      <c r="S12" s="16">
        <f t="shared" si="5"/>
        <v>0</v>
      </c>
      <c r="T12" s="35"/>
    </row>
    <row r="13" spans="1:20" ht="25.5" customHeight="1" outlineLevel="1" x14ac:dyDescent="0.2">
      <c r="A13" s="8" t="s">
        <v>2</v>
      </c>
      <c r="B13" s="33" t="e">
        <f>+#REF!</f>
        <v>#REF!</v>
      </c>
      <c r="C13" s="33" t="e">
        <f>+#REF!</f>
        <v>#REF!</v>
      </c>
      <c r="D13" s="16" t="e">
        <f t="shared" ref="D13:D16" si="6">+B13-C13</f>
        <v>#REF!</v>
      </c>
      <c r="E13" s="35"/>
      <c r="F13" s="28"/>
      <c r="G13" s="33" t="e">
        <f>+#REF!</f>
        <v>#REF!</v>
      </c>
      <c r="H13" s="33" t="e">
        <f>+#REF!</f>
        <v>#REF!</v>
      </c>
      <c r="I13" s="16" t="e">
        <f t="shared" si="3"/>
        <v>#REF!</v>
      </c>
      <c r="J13" s="35"/>
      <c r="K13" s="28"/>
      <c r="L13" s="33" t="e">
        <f>+#REF!</f>
        <v>#REF!</v>
      </c>
      <c r="M13" s="33" t="e">
        <f>+#REF!</f>
        <v>#REF!</v>
      </c>
      <c r="N13" s="16" t="e">
        <f t="shared" si="4"/>
        <v>#REF!</v>
      </c>
      <c r="O13" s="35"/>
      <c r="Q13" s="33">
        <v>0</v>
      </c>
      <c r="R13" s="34">
        <v>0</v>
      </c>
      <c r="S13" s="16">
        <f t="shared" si="5"/>
        <v>0</v>
      </c>
      <c r="T13" s="35"/>
    </row>
    <row r="14" spans="1:20" ht="25.5" customHeight="1" outlineLevel="1" x14ac:dyDescent="0.2">
      <c r="A14" s="8" t="s">
        <v>7</v>
      </c>
      <c r="B14" s="33" t="e">
        <f>+#REF!</f>
        <v>#REF!</v>
      </c>
      <c r="C14" s="33" t="e">
        <f>+#REF!</f>
        <v>#REF!</v>
      </c>
      <c r="D14" s="16" t="e">
        <f t="shared" si="6"/>
        <v>#REF!</v>
      </c>
      <c r="E14" s="35"/>
      <c r="F14" s="28"/>
      <c r="G14" s="33" t="e">
        <f>+#REF!</f>
        <v>#REF!</v>
      </c>
      <c r="H14" s="33" t="e">
        <f>+#REF!</f>
        <v>#REF!</v>
      </c>
      <c r="I14" s="16" t="e">
        <f t="shared" si="3"/>
        <v>#REF!</v>
      </c>
      <c r="J14" s="35"/>
      <c r="K14" s="28"/>
      <c r="L14" s="33" t="e">
        <f>+#REF!</f>
        <v>#REF!</v>
      </c>
      <c r="M14" s="33" t="e">
        <f>+#REF!</f>
        <v>#REF!</v>
      </c>
      <c r="N14" s="16" t="e">
        <f t="shared" si="4"/>
        <v>#REF!</v>
      </c>
      <c r="O14" s="35"/>
      <c r="Q14" s="33">
        <v>0</v>
      </c>
      <c r="R14" s="34">
        <v>0</v>
      </c>
      <c r="S14" s="16">
        <f t="shared" si="5"/>
        <v>0</v>
      </c>
      <c r="T14" s="35"/>
    </row>
    <row r="15" spans="1:20" ht="25.5" customHeight="1" outlineLevel="1" x14ac:dyDescent="0.2">
      <c r="A15" s="8" t="s">
        <v>3</v>
      </c>
      <c r="B15" s="33" t="e">
        <f>+#REF!</f>
        <v>#REF!</v>
      </c>
      <c r="C15" s="33" t="e">
        <f>+#REF!</f>
        <v>#REF!</v>
      </c>
      <c r="D15" s="16" t="e">
        <f t="shared" si="6"/>
        <v>#REF!</v>
      </c>
      <c r="E15" s="35"/>
      <c r="F15" s="28"/>
      <c r="G15" s="33" t="e">
        <f>+#REF!</f>
        <v>#REF!</v>
      </c>
      <c r="H15" s="33" t="e">
        <f>+#REF!</f>
        <v>#REF!</v>
      </c>
      <c r="I15" s="16" t="e">
        <f>+G15-H15</f>
        <v>#REF!</v>
      </c>
      <c r="J15" s="35"/>
      <c r="K15" s="28"/>
      <c r="L15" s="33" t="e">
        <f>+#REF!</f>
        <v>#REF!</v>
      </c>
      <c r="M15" s="33" t="e">
        <f>+#REF!</f>
        <v>#REF!</v>
      </c>
      <c r="N15" s="16" t="e">
        <f>+L15-M15</f>
        <v>#REF!</v>
      </c>
      <c r="O15" s="35"/>
      <c r="Q15" s="33">
        <v>0</v>
      </c>
      <c r="R15" s="34">
        <v>0</v>
      </c>
      <c r="S15" s="16">
        <f>+Q15-R15</f>
        <v>0</v>
      </c>
      <c r="T15" s="35"/>
    </row>
    <row r="16" spans="1:20" ht="25.5" customHeight="1" outlineLevel="1" x14ac:dyDescent="0.2">
      <c r="A16" s="8" t="s">
        <v>4</v>
      </c>
      <c r="B16" s="33" t="e">
        <f>+#REF!</f>
        <v>#REF!</v>
      </c>
      <c r="C16" s="33" t="e">
        <f>+#REF!</f>
        <v>#REF!</v>
      </c>
      <c r="D16" s="16" t="e">
        <f t="shared" si="6"/>
        <v>#REF!</v>
      </c>
      <c r="E16" s="35"/>
      <c r="F16" s="28"/>
      <c r="G16" s="33" t="e">
        <f>+#REF!</f>
        <v>#REF!</v>
      </c>
      <c r="H16" s="33" t="e">
        <f>+#REF!</f>
        <v>#REF!</v>
      </c>
      <c r="I16" s="16" t="e">
        <f t="shared" ref="I16:I21" si="7">+G16-H16</f>
        <v>#REF!</v>
      </c>
      <c r="J16" s="35"/>
      <c r="K16" s="28"/>
      <c r="L16" s="33" t="e">
        <f>+#REF!</f>
        <v>#REF!</v>
      </c>
      <c r="M16" s="33" t="e">
        <f>+#REF!</f>
        <v>#REF!</v>
      </c>
      <c r="N16" s="16" t="e">
        <f t="shared" ref="N16:N21" si="8">+L16-M16</f>
        <v>#REF!</v>
      </c>
      <c r="O16" s="35"/>
      <c r="Q16" s="33">
        <v>0</v>
      </c>
      <c r="R16" s="34">
        <v>0</v>
      </c>
      <c r="S16" s="16">
        <f t="shared" ref="S16:S21" si="9">+Q16-R16</f>
        <v>0</v>
      </c>
      <c r="T16" s="35"/>
    </row>
    <row r="17" spans="1:20" ht="25.5" customHeight="1" x14ac:dyDescent="0.2">
      <c r="A17" s="22" t="s">
        <v>25</v>
      </c>
      <c r="B17" s="36" t="e">
        <f>SUM(B12:B16)</f>
        <v>#REF!</v>
      </c>
      <c r="C17" s="37" t="e">
        <f>SUM(C12:C16)</f>
        <v>#REF!</v>
      </c>
      <c r="D17" s="20" t="e">
        <f t="shared" si="2"/>
        <v>#REF!</v>
      </c>
      <c r="E17" s="29" t="e">
        <f>+B17/C17-1</f>
        <v>#REF!</v>
      </c>
      <c r="F17" s="28"/>
      <c r="G17" s="36" t="e">
        <f>SUM(G12:G16)</f>
        <v>#REF!</v>
      </c>
      <c r="H17" s="37" t="e">
        <f>SUM(H12:H16)</f>
        <v>#REF!</v>
      </c>
      <c r="I17" s="20" t="e">
        <f t="shared" si="7"/>
        <v>#REF!</v>
      </c>
      <c r="J17" s="29" t="e">
        <f>+G17/H17-1</f>
        <v>#REF!</v>
      </c>
      <c r="K17" s="28"/>
      <c r="L17" s="36" t="e">
        <f>SUM(L12:L16)</f>
        <v>#REF!</v>
      </c>
      <c r="M17" s="37" t="e">
        <f>SUM(M12:M16)</f>
        <v>#REF!</v>
      </c>
      <c r="N17" s="20" t="e">
        <f t="shared" si="8"/>
        <v>#REF!</v>
      </c>
      <c r="O17" s="29" t="e">
        <f>+L17/M17-1</f>
        <v>#REF!</v>
      </c>
      <c r="Q17" s="36">
        <f>SUM(Q12:Q16)</f>
        <v>0</v>
      </c>
      <c r="R17" s="37">
        <f>SUM(R12:R16)</f>
        <v>0</v>
      </c>
      <c r="S17" s="20">
        <f t="shared" si="9"/>
        <v>0</v>
      </c>
      <c r="T17" s="29" t="e">
        <f>+Q17/R17-1</f>
        <v>#DIV/0!</v>
      </c>
    </row>
    <row r="18" spans="1:20" ht="25.5" customHeight="1" outlineLevel="1" x14ac:dyDescent="0.2">
      <c r="A18" s="69" t="s">
        <v>35</v>
      </c>
      <c r="B18" s="33" t="e">
        <f>+#REF!</f>
        <v>#REF!</v>
      </c>
      <c r="C18" s="33" t="e">
        <f>+#REF!</f>
        <v>#REF!</v>
      </c>
      <c r="D18" s="16" t="e">
        <f>+B18-C18</f>
        <v>#REF!</v>
      </c>
      <c r="E18" s="35"/>
      <c r="F18" s="28"/>
      <c r="G18" s="33" t="e">
        <f>+#REF!</f>
        <v>#REF!</v>
      </c>
      <c r="H18" s="33" t="e">
        <f>+#REF!</f>
        <v>#REF!</v>
      </c>
      <c r="I18" s="16" t="e">
        <f t="shared" si="7"/>
        <v>#REF!</v>
      </c>
      <c r="J18" s="35"/>
      <c r="K18" s="28"/>
      <c r="L18" s="33" t="e">
        <f>+#REF!</f>
        <v>#REF!</v>
      </c>
      <c r="M18" s="33" t="e">
        <f>+#REF!</f>
        <v>#REF!</v>
      </c>
      <c r="N18" s="16" t="e">
        <f t="shared" si="8"/>
        <v>#REF!</v>
      </c>
      <c r="O18" s="35"/>
      <c r="Q18" s="33">
        <v>0</v>
      </c>
      <c r="R18" s="34">
        <v>0</v>
      </c>
      <c r="S18" s="16">
        <f t="shared" si="9"/>
        <v>0</v>
      </c>
      <c r="T18" s="35"/>
    </row>
    <row r="19" spans="1:20" ht="25.5" customHeight="1" outlineLevel="1" x14ac:dyDescent="0.2">
      <c r="A19" s="9" t="s">
        <v>4</v>
      </c>
      <c r="B19" s="33" t="e">
        <f>+#REF!</f>
        <v>#REF!</v>
      </c>
      <c r="C19" s="33" t="e">
        <f>+#REF!</f>
        <v>#REF!</v>
      </c>
      <c r="D19" s="16"/>
      <c r="E19" s="35"/>
      <c r="F19" s="28"/>
      <c r="G19" s="33" t="e">
        <f>+#REF!</f>
        <v>#REF!</v>
      </c>
      <c r="H19" s="33" t="e">
        <f>+#REF!</f>
        <v>#REF!</v>
      </c>
      <c r="I19" s="16"/>
      <c r="J19" s="35"/>
      <c r="K19" s="28"/>
      <c r="L19" s="33" t="e">
        <f>+#REF!</f>
        <v>#REF!</v>
      </c>
      <c r="M19" s="33" t="e">
        <f>+#REF!</f>
        <v>#REF!</v>
      </c>
      <c r="N19" s="33" t="e">
        <f>+#REF!</f>
        <v>#REF!</v>
      </c>
      <c r="O19" s="35"/>
      <c r="Q19" s="33"/>
      <c r="R19" s="34"/>
      <c r="S19" s="16"/>
      <c r="T19" s="35"/>
    </row>
    <row r="20" spans="1:20" ht="25.5" customHeight="1" x14ac:dyDescent="0.2">
      <c r="A20" s="50" t="s">
        <v>26</v>
      </c>
      <c r="B20" s="57" t="e">
        <f>SUM(B18:B19)</f>
        <v>#REF!</v>
      </c>
      <c r="C20" s="57" t="e">
        <f>SUM(C18:C19)</f>
        <v>#REF!</v>
      </c>
      <c r="D20" s="59" t="e">
        <f t="shared" si="2"/>
        <v>#REF!</v>
      </c>
      <c r="E20" s="60" t="e">
        <f>+B20/C20-1</f>
        <v>#REF!</v>
      </c>
      <c r="F20" s="28"/>
      <c r="G20" s="57" t="e">
        <f>SUM(G18:G19)</f>
        <v>#REF!</v>
      </c>
      <c r="H20" s="57" t="e">
        <f>SUM(H18:H19)</f>
        <v>#REF!</v>
      </c>
      <c r="I20" s="59" t="e">
        <f t="shared" si="7"/>
        <v>#REF!</v>
      </c>
      <c r="J20" s="60" t="e">
        <f>+G20/H20-1</f>
        <v>#REF!</v>
      </c>
      <c r="K20" s="28"/>
      <c r="L20" s="57" t="e">
        <f>SUM(L18:L19)</f>
        <v>#REF!</v>
      </c>
      <c r="M20" s="58" t="e">
        <f>SUM(M18:M19)</f>
        <v>#REF!</v>
      </c>
      <c r="N20" s="59" t="e">
        <f t="shared" si="8"/>
        <v>#REF!</v>
      </c>
      <c r="O20" s="60" t="e">
        <f>+L20/M20-1</f>
        <v>#REF!</v>
      </c>
      <c r="Q20" s="57">
        <v>0</v>
      </c>
      <c r="R20" s="58">
        <v>0</v>
      </c>
      <c r="S20" s="59">
        <f t="shared" si="9"/>
        <v>0</v>
      </c>
      <c r="T20" s="60" t="e">
        <f>+Q20/R20-1</f>
        <v>#DIV/0!</v>
      </c>
    </row>
    <row r="21" spans="1:20" ht="27" customHeight="1" x14ac:dyDescent="0.2">
      <c r="A21" s="43" t="s">
        <v>36</v>
      </c>
      <c r="B21" s="61" t="e">
        <f>B20+B17+B11+B8</f>
        <v>#REF!</v>
      </c>
      <c r="C21" s="44" t="e">
        <f>C20+C17+C11+C8</f>
        <v>#REF!</v>
      </c>
      <c r="D21" s="62" t="e">
        <f t="shared" si="2"/>
        <v>#REF!</v>
      </c>
      <c r="E21" s="63" t="e">
        <f>+B21/C21-1</f>
        <v>#REF!</v>
      </c>
      <c r="F21" s="47"/>
      <c r="G21" s="48" t="e">
        <f>G20+G17+G11+G8</f>
        <v>#REF!</v>
      </c>
      <c r="H21" s="44" t="e">
        <f>H20+H17+H11+H8</f>
        <v>#REF!</v>
      </c>
      <c r="I21" s="62" t="e">
        <f t="shared" si="7"/>
        <v>#REF!</v>
      </c>
      <c r="J21" s="63" t="e">
        <f>+G21/H21-1</f>
        <v>#REF!</v>
      </c>
      <c r="K21" s="47"/>
      <c r="L21" s="48" t="e">
        <f>L20+L17+L11+L8</f>
        <v>#REF!</v>
      </c>
      <c r="M21" s="44" t="e">
        <f>M20+M17+M11+M8</f>
        <v>#REF!</v>
      </c>
      <c r="N21" s="62" t="e">
        <f t="shared" si="8"/>
        <v>#REF!</v>
      </c>
      <c r="O21" s="63" t="e">
        <f>+L21/M21-1</f>
        <v>#REF!</v>
      </c>
      <c r="Q21" s="48">
        <f>Q20+Q17+Q11+Q8</f>
        <v>0</v>
      </c>
      <c r="R21" s="44">
        <f>R20+R17+R11+R8</f>
        <v>0</v>
      </c>
      <c r="S21" s="62">
        <f t="shared" si="9"/>
        <v>0</v>
      </c>
      <c r="T21" s="63" t="e">
        <f>+Q21/R21-1</f>
        <v>#DIV/0!</v>
      </c>
    </row>
    <row r="23" spans="1:20" x14ac:dyDescent="0.2">
      <c r="A23" s="42" t="s">
        <v>39</v>
      </c>
    </row>
    <row r="25" spans="1:20" ht="25.5" customHeight="1" x14ac:dyDescent="0.2">
      <c r="A25" s="65" t="s">
        <v>50</v>
      </c>
      <c r="B25" s="55"/>
      <c r="C25" s="55"/>
      <c r="D25" s="55"/>
      <c r="E25" s="56"/>
      <c r="F25" s="25"/>
      <c r="G25" s="55"/>
      <c r="H25" s="55"/>
      <c r="I25" s="55"/>
      <c r="J25" s="56"/>
      <c r="K25" s="25"/>
      <c r="L25" s="55"/>
      <c r="M25" s="55"/>
      <c r="N25" s="55"/>
      <c r="O25" s="56"/>
      <c r="Q25" s="55"/>
      <c r="R25" s="55"/>
      <c r="S25" s="55"/>
      <c r="T25" s="56"/>
    </row>
    <row r="26" spans="1:20" s="3" customFormat="1" ht="25.5" customHeight="1" x14ac:dyDescent="0.2">
      <c r="A26" s="49" t="s">
        <v>27</v>
      </c>
      <c r="B26" s="38" t="e">
        <f>+#REF!</f>
        <v>#REF!</v>
      </c>
      <c r="C26" s="38" t="e">
        <f>+#REF!</f>
        <v>#REF!</v>
      </c>
      <c r="D26" s="40" t="e">
        <f>+B26-C26</f>
        <v>#REF!</v>
      </c>
      <c r="E26" s="41" t="e">
        <f>+B26/C26-1</f>
        <v>#REF!</v>
      </c>
      <c r="F26" s="7"/>
      <c r="G26" s="38" t="e">
        <f>+#REF!</f>
        <v>#REF!</v>
      </c>
      <c r="H26" s="38" t="e">
        <f>+#REF!</f>
        <v>#REF!</v>
      </c>
      <c r="I26" s="40" t="e">
        <f t="shared" ref="I26:I31" si="10">+G26-H26</f>
        <v>#REF!</v>
      </c>
      <c r="J26" s="41" t="e">
        <f>+G26/H26-1</f>
        <v>#REF!</v>
      </c>
      <c r="L26" s="38" t="e">
        <f>+#REF!</f>
        <v>#REF!</v>
      </c>
      <c r="M26" s="38" t="e">
        <f>+#REF!</f>
        <v>#REF!</v>
      </c>
      <c r="N26" s="40" t="e">
        <f>+L26-M26</f>
        <v>#REF!</v>
      </c>
      <c r="O26" s="41" t="e">
        <f>+L26/M26-1</f>
        <v>#REF!</v>
      </c>
      <c r="Q26" s="38">
        <v>0</v>
      </c>
      <c r="R26" s="39">
        <v>0</v>
      </c>
      <c r="S26" s="40">
        <f>+Q26-R26</f>
        <v>0</v>
      </c>
      <c r="T26" s="41" t="e">
        <f>+Q26/R26-1</f>
        <v>#DIV/0!</v>
      </c>
    </row>
    <row r="27" spans="1:20" ht="25.5" customHeight="1" x14ac:dyDescent="0.2">
      <c r="A27" s="74" t="s">
        <v>47</v>
      </c>
      <c r="B27" s="75">
        <v>0</v>
      </c>
      <c r="C27" s="76">
        <v>0</v>
      </c>
      <c r="D27" s="77">
        <f>+B27-C27</f>
        <v>0</v>
      </c>
      <c r="E27" s="78"/>
      <c r="F27" s="79"/>
      <c r="G27" s="75">
        <v>0</v>
      </c>
      <c r="H27" s="76">
        <v>0</v>
      </c>
      <c r="I27" s="77">
        <f>+G27-H27</f>
        <v>0</v>
      </c>
      <c r="J27" s="78"/>
      <c r="K27" s="80"/>
      <c r="L27" s="75">
        <v>0</v>
      </c>
      <c r="M27" s="76">
        <v>0</v>
      </c>
      <c r="N27" s="77">
        <f>+L27-M27</f>
        <v>0</v>
      </c>
      <c r="O27" s="78"/>
      <c r="P27" s="80"/>
      <c r="Q27" s="75">
        <v>0</v>
      </c>
      <c r="R27" s="76">
        <v>0</v>
      </c>
      <c r="S27" s="77">
        <f>+Q27-R27</f>
        <v>0</v>
      </c>
      <c r="T27" s="78"/>
    </row>
    <row r="28" spans="1:20" ht="25.5" customHeight="1" x14ac:dyDescent="0.2">
      <c r="A28" s="50" t="s">
        <v>24</v>
      </c>
      <c r="B28" s="23" t="e">
        <f>+#REF!</f>
        <v>#REF!</v>
      </c>
      <c r="C28" s="23" t="e">
        <f>+#REF!</f>
        <v>#REF!</v>
      </c>
      <c r="D28" s="40" t="e">
        <f t="shared" ref="D28:D32" si="11">+B28-C28</f>
        <v>#REF!</v>
      </c>
      <c r="E28" s="41" t="e">
        <f>+B28/C28-1</f>
        <v>#REF!</v>
      </c>
      <c r="G28" s="23" t="e">
        <f>+#REF!</f>
        <v>#REF!</v>
      </c>
      <c r="H28" s="23" t="e">
        <f>+#REF!</f>
        <v>#REF!</v>
      </c>
      <c r="I28" s="40" t="e">
        <f t="shared" si="10"/>
        <v>#REF!</v>
      </c>
      <c r="J28" s="41" t="e">
        <f>+G28/H28-1</f>
        <v>#REF!</v>
      </c>
      <c r="L28" s="23" t="e">
        <f>+#REF!</f>
        <v>#REF!</v>
      </c>
      <c r="M28" s="23" t="e">
        <f>+#REF!</f>
        <v>#REF!</v>
      </c>
      <c r="N28" s="40" t="e">
        <f>+L28-M28</f>
        <v>#REF!</v>
      </c>
      <c r="O28" s="41" t="e">
        <f>+L28/M28-1</f>
        <v>#REF!</v>
      </c>
      <c r="Q28" s="23">
        <v>0</v>
      </c>
      <c r="R28" s="24">
        <v>0</v>
      </c>
      <c r="S28" s="40">
        <f>+Q28-R28</f>
        <v>0</v>
      </c>
      <c r="T28" s="41" t="e">
        <f>+Q28/R28-1</f>
        <v>#DIV/0!</v>
      </c>
    </row>
    <row r="29" spans="1:20" ht="25.5" customHeight="1" x14ac:dyDescent="0.2">
      <c r="A29" s="50" t="s">
        <v>25</v>
      </c>
      <c r="B29" s="23" t="e">
        <f>+#REF!</f>
        <v>#REF!</v>
      </c>
      <c r="C29" s="23" t="e">
        <f>+#REF!</f>
        <v>#REF!</v>
      </c>
      <c r="D29" s="40" t="e">
        <f t="shared" si="11"/>
        <v>#REF!</v>
      </c>
      <c r="E29" s="41" t="e">
        <f>+B29/C29-1</f>
        <v>#REF!</v>
      </c>
      <c r="G29" s="23" t="e">
        <f>+#REF!</f>
        <v>#REF!</v>
      </c>
      <c r="H29" s="23" t="e">
        <f>+#REF!</f>
        <v>#REF!</v>
      </c>
      <c r="I29" s="40" t="e">
        <f t="shared" si="10"/>
        <v>#REF!</v>
      </c>
      <c r="J29" s="41" t="e">
        <f>+G29/H29-1</f>
        <v>#REF!</v>
      </c>
      <c r="L29" s="23" t="e">
        <f>+#REF!</f>
        <v>#REF!</v>
      </c>
      <c r="M29" s="23" t="e">
        <f>+#REF!</f>
        <v>#REF!</v>
      </c>
      <c r="N29" s="40" t="e">
        <f t="shared" ref="N29:N31" si="12">+L29-M29</f>
        <v>#REF!</v>
      </c>
      <c r="O29" s="41" t="e">
        <f>+L29/M29-1</f>
        <v>#REF!</v>
      </c>
      <c r="Q29" s="23">
        <v>0</v>
      </c>
      <c r="R29" s="24">
        <v>0</v>
      </c>
      <c r="S29" s="40">
        <f>+Q29-R29</f>
        <v>0</v>
      </c>
      <c r="T29" s="41" t="e">
        <f>+Q29/R29-1</f>
        <v>#DIV/0!</v>
      </c>
    </row>
    <row r="30" spans="1:20" ht="25.5" customHeight="1" x14ac:dyDescent="0.2">
      <c r="A30" s="50" t="s">
        <v>35</v>
      </c>
      <c r="B30" s="23" t="e">
        <f>+#REF!</f>
        <v>#REF!</v>
      </c>
      <c r="C30" s="23" t="e">
        <f>+#REF!</f>
        <v>#REF!</v>
      </c>
      <c r="D30" s="40" t="e">
        <f t="shared" si="11"/>
        <v>#REF!</v>
      </c>
      <c r="E30" s="41" t="e">
        <f>+B30/C30-1</f>
        <v>#REF!</v>
      </c>
      <c r="G30" s="23" t="e">
        <f>+#REF!</f>
        <v>#REF!</v>
      </c>
      <c r="H30" s="23" t="e">
        <f>+#REF!</f>
        <v>#REF!</v>
      </c>
      <c r="I30" s="40"/>
      <c r="J30" s="41"/>
      <c r="L30" s="23" t="e">
        <f>+#REF!</f>
        <v>#REF!</v>
      </c>
      <c r="M30" s="23" t="e">
        <f>+#REF!</f>
        <v>#REF!</v>
      </c>
      <c r="N30" s="40"/>
      <c r="O30" s="41"/>
      <c r="Q30" s="23"/>
      <c r="R30" s="24"/>
      <c r="S30" s="40"/>
      <c r="T30" s="41"/>
    </row>
    <row r="31" spans="1:20" ht="25.5" customHeight="1" x14ac:dyDescent="0.2">
      <c r="A31" s="50" t="s">
        <v>4</v>
      </c>
      <c r="B31" s="23" t="e">
        <f>+#REF!</f>
        <v>#REF!</v>
      </c>
      <c r="C31" s="23" t="e">
        <f>+#REF!</f>
        <v>#REF!</v>
      </c>
      <c r="D31" s="40" t="e">
        <f t="shared" si="11"/>
        <v>#REF!</v>
      </c>
      <c r="E31" s="41" t="e">
        <f>+B31/C31-1</f>
        <v>#REF!</v>
      </c>
      <c r="G31" s="23" t="e">
        <f>+#REF!</f>
        <v>#REF!</v>
      </c>
      <c r="H31" s="23" t="e">
        <f>+#REF!</f>
        <v>#REF!</v>
      </c>
      <c r="I31" s="40" t="e">
        <f t="shared" si="10"/>
        <v>#REF!</v>
      </c>
      <c r="J31" s="41" t="e">
        <f>+G31/H31-1</f>
        <v>#REF!</v>
      </c>
      <c r="L31" s="23" t="e">
        <f>+#REF!</f>
        <v>#REF!</v>
      </c>
      <c r="M31" s="23" t="e">
        <f>+#REF!</f>
        <v>#REF!</v>
      </c>
      <c r="N31" s="40" t="e">
        <f t="shared" si="12"/>
        <v>#REF!</v>
      </c>
      <c r="O31" s="41" t="e">
        <f>+L31/M31-1</f>
        <v>#REF!</v>
      </c>
      <c r="Q31" s="23">
        <v>0</v>
      </c>
      <c r="R31" s="24">
        <v>0</v>
      </c>
      <c r="S31" s="40">
        <f t="shared" ref="S31:S32" si="13">+Q31-R31</f>
        <v>0</v>
      </c>
      <c r="T31" s="41" t="e">
        <f>+Q31/R31-1</f>
        <v>#DIV/0!</v>
      </c>
    </row>
    <row r="32" spans="1:20" ht="25.5" customHeight="1" x14ac:dyDescent="0.2">
      <c r="A32" s="43" t="s">
        <v>36</v>
      </c>
      <c r="B32" s="48" t="e">
        <f>SUM(B28:B31)+B26</f>
        <v>#REF!</v>
      </c>
      <c r="C32" s="48" t="e">
        <f>SUM(C28:C31)+C26</f>
        <v>#REF!</v>
      </c>
      <c r="D32" s="45" t="e">
        <f t="shared" si="11"/>
        <v>#REF!</v>
      </c>
      <c r="E32" s="46" t="e">
        <f>+B32/C32-1</f>
        <v>#REF!</v>
      </c>
      <c r="F32" s="42"/>
      <c r="G32" s="48" t="e">
        <f>SUM(G28:G31)+G26</f>
        <v>#REF!</v>
      </c>
      <c r="H32" s="48" t="e">
        <f>SUM(H28:H31)+H26</f>
        <v>#REF!</v>
      </c>
      <c r="I32" s="45" t="e">
        <f>SUM(I26:I31)</f>
        <v>#REF!</v>
      </c>
      <c r="J32" s="46" t="e">
        <f>+G32/H32-1</f>
        <v>#REF!</v>
      </c>
      <c r="K32" s="42"/>
      <c r="L32" s="48" t="e">
        <f>SUM(L28:L31)+L26</f>
        <v>#REF!</v>
      </c>
      <c r="M32" s="48" t="e">
        <f>SUM(M28:M31)+M26</f>
        <v>#REF!</v>
      </c>
      <c r="N32" s="45" t="e">
        <f t="shared" ref="N32" si="14">+L32-M32</f>
        <v>#REF!</v>
      </c>
      <c r="O32" s="46" t="e">
        <f>+L32/M32-1</f>
        <v>#REF!</v>
      </c>
      <c r="Q32" s="48">
        <f>SUM(Q28:Q31)+Q26</f>
        <v>0</v>
      </c>
      <c r="R32" s="48">
        <f>SUM(R28:R31)+R26</f>
        <v>0</v>
      </c>
      <c r="S32" s="45">
        <f t="shared" si="13"/>
        <v>0</v>
      </c>
      <c r="T32" s="46" t="e">
        <f>+Q32/R32-1</f>
        <v>#DIV/0!</v>
      </c>
    </row>
    <row r="34" spans="1:20" ht="25.5" customHeight="1" x14ac:dyDescent="0.2">
      <c r="A34" s="65" t="s">
        <v>20</v>
      </c>
      <c r="B34" s="55"/>
      <c r="C34" s="55"/>
      <c r="D34" s="55"/>
      <c r="E34" s="56"/>
      <c r="F34" s="25"/>
      <c r="G34" s="55"/>
      <c r="H34" s="55"/>
      <c r="I34" s="55"/>
      <c r="J34" s="56"/>
      <c r="K34" s="25"/>
      <c r="L34" s="55"/>
      <c r="M34" s="55"/>
      <c r="N34" s="55"/>
      <c r="O34" s="56"/>
      <c r="Q34" s="55"/>
      <c r="R34" s="55"/>
      <c r="S34" s="55"/>
      <c r="T34" s="56"/>
    </row>
    <row r="35" spans="1:20" ht="25.5" customHeight="1" outlineLevel="1" x14ac:dyDescent="0.2">
      <c r="A35" s="10" t="s">
        <v>21</v>
      </c>
      <c r="B35" s="11" t="e">
        <f>+#REF!</f>
        <v>#REF!</v>
      </c>
      <c r="C35" s="11" t="e">
        <f>+#REF!</f>
        <v>#REF!</v>
      </c>
      <c r="D35" s="16" t="e">
        <f>B35-C35</f>
        <v>#REF!</v>
      </c>
      <c r="E35" s="11"/>
      <c r="F35" s="2"/>
      <c r="G35" s="11" t="e">
        <f>+#REF!</f>
        <v>#REF!</v>
      </c>
      <c r="H35" s="11" t="e">
        <f>+#REF!</f>
        <v>#REF!</v>
      </c>
      <c r="I35" s="16" t="e">
        <f>G35-H35</f>
        <v>#REF!</v>
      </c>
      <c r="J35" s="11"/>
      <c r="K35" s="28"/>
      <c r="L35" s="11" t="e">
        <f>+#REF!</f>
        <v>#REF!</v>
      </c>
      <c r="M35" s="11" t="e">
        <f>+#REF!</f>
        <v>#REF!</v>
      </c>
      <c r="N35" s="16" t="e">
        <f>L35-M35</f>
        <v>#REF!</v>
      </c>
      <c r="O35" s="11"/>
      <c r="P35" s="28"/>
      <c r="Q35" s="11">
        <v>0</v>
      </c>
      <c r="R35" s="15">
        <v>0</v>
      </c>
      <c r="S35" s="16">
        <f>Q35-R35</f>
        <v>0</v>
      </c>
      <c r="T35" s="11"/>
    </row>
    <row r="36" spans="1:20" ht="25.5" customHeight="1" outlineLevel="1" x14ac:dyDescent="0.2">
      <c r="A36" s="10" t="s">
        <v>31</v>
      </c>
      <c r="B36" s="11" t="e">
        <f>+#REF!</f>
        <v>#REF!</v>
      </c>
      <c r="C36" s="11" t="e">
        <f>+#REF!</f>
        <v>#REF!</v>
      </c>
      <c r="D36" s="16" t="e">
        <f>B36-C36</f>
        <v>#REF!</v>
      </c>
      <c r="E36" s="11"/>
      <c r="F36" s="2"/>
      <c r="G36" s="11" t="e">
        <f>+#REF!</f>
        <v>#REF!</v>
      </c>
      <c r="H36" s="11" t="e">
        <f>+#REF!</f>
        <v>#REF!</v>
      </c>
      <c r="I36" s="16" t="e">
        <f>G36-H36</f>
        <v>#REF!</v>
      </c>
      <c r="J36" s="11"/>
      <c r="K36" s="28"/>
      <c r="L36" s="11" t="e">
        <f>+#REF!</f>
        <v>#REF!</v>
      </c>
      <c r="M36" s="11" t="e">
        <f>+#REF!</f>
        <v>#REF!</v>
      </c>
      <c r="N36" s="16" t="e">
        <f>L36-M36</f>
        <v>#REF!</v>
      </c>
      <c r="O36" s="11"/>
      <c r="P36" s="28"/>
      <c r="Q36" s="11">
        <v>0</v>
      </c>
      <c r="R36" s="15">
        <v>0</v>
      </c>
      <c r="S36" s="16">
        <f>Q36-R36</f>
        <v>0</v>
      </c>
      <c r="T36" s="11"/>
    </row>
    <row r="37" spans="1:20" ht="25.5" customHeight="1" outlineLevel="1" x14ac:dyDescent="0.2">
      <c r="A37" s="10" t="s">
        <v>76</v>
      </c>
      <c r="B37" s="11" t="e">
        <f>+#REF!</f>
        <v>#REF!</v>
      </c>
      <c r="C37" s="11" t="e">
        <f>+#REF!</f>
        <v>#REF!</v>
      </c>
      <c r="D37" s="16"/>
      <c r="E37" s="11"/>
      <c r="F37" s="2"/>
      <c r="G37" s="11" t="e">
        <f>+#REF!</f>
        <v>#REF!</v>
      </c>
      <c r="H37" s="11" t="e">
        <f>+#REF!</f>
        <v>#REF!</v>
      </c>
      <c r="I37" s="16"/>
      <c r="J37" s="11"/>
      <c r="K37" s="28"/>
      <c r="L37" s="11" t="e">
        <f>+#REF!</f>
        <v>#REF!</v>
      </c>
      <c r="M37" s="11" t="e">
        <f>+#REF!</f>
        <v>#REF!</v>
      </c>
      <c r="N37" s="16"/>
      <c r="O37" s="11"/>
      <c r="P37" s="28"/>
      <c r="Q37" s="11"/>
      <c r="R37" s="15"/>
      <c r="S37" s="16"/>
      <c r="T37" s="11"/>
    </row>
    <row r="38" spans="1:20" ht="25.5" customHeight="1" outlineLevel="1" x14ac:dyDescent="0.2">
      <c r="A38" s="10" t="s">
        <v>26</v>
      </c>
      <c r="B38" s="11" t="e">
        <f>+#REF!</f>
        <v>#REF!</v>
      </c>
      <c r="C38" s="11" t="e">
        <f>+#REF!</f>
        <v>#REF!</v>
      </c>
      <c r="D38" s="16" t="e">
        <f>+B38-C38</f>
        <v>#REF!</v>
      </c>
      <c r="E38" s="11"/>
      <c r="F38" s="2"/>
      <c r="G38" s="11" t="e">
        <f>+#REF!</f>
        <v>#REF!</v>
      </c>
      <c r="H38" s="11" t="e">
        <f>+#REF!</f>
        <v>#REF!</v>
      </c>
      <c r="I38" s="16" t="e">
        <f>+G38-H38</f>
        <v>#REF!</v>
      </c>
      <c r="J38" s="11"/>
      <c r="K38" s="28"/>
      <c r="L38" s="11" t="e">
        <f>+#REF!</f>
        <v>#REF!</v>
      </c>
      <c r="M38" s="11" t="e">
        <f>+#REF!</f>
        <v>#REF!</v>
      </c>
      <c r="N38" s="16" t="e">
        <f>+L38-M38</f>
        <v>#REF!</v>
      </c>
      <c r="O38" s="11"/>
      <c r="P38" s="28"/>
      <c r="Q38" s="11">
        <v>0</v>
      </c>
      <c r="R38" s="15">
        <v>0</v>
      </c>
      <c r="S38" s="16">
        <f>+Q38-R38</f>
        <v>0</v>
      </c>
      <c r="T38" s="11"/>
    </row>
    <row r="39" spans="1:20" s="3" customFormat="1" ht="25.5" customHeight="1" x14ac:dyDescent="0.2">
      <c r="A39" s="17" t="s">
        <v>29</v>
      </c>
      <c r="B39" s="18" t="e">
        <f>SUM(B35:B38)</f>
        <v>#REF!</v>
      </c>
      <c r="C39" s="19" t="e">
        <f>SUM(C35:C38)</f>
        <v>#REF!</v>
      </c>
      <c r="D39" s="20" t="e">
        <f t="shared" ref="D39:D60" si="15">+B39-C39</f>
        <v>#REF!</v>
      </c>
      <c r="E39" s="29" t="e">
        <f>+B39/C39-1</f>
        <v>#REF!</v>
      </c>
      <c r="F39" s="30"/>
      <c r="G39" s="18" t="e">
        <f>SUM(G35:G38)</f>
        <v>#REF!</v>
      </c>
      <c r="H39" s="19" t="e">
        <f>SUM(H35:H38)</f>
        <v>#REF!</v>
      </c>
      <c r="I39" s="20" t="e">
        <f t="shared" ref="I39" si="16">+G39-H39</f>
        <v>#REF!</v>
      </c>
      <c r="J39" s="29" t="e">
        <f>+G39/H39-1</f>
        <v>#REF!</v>
      </c>
      <c r="K39" s="31"/>
      <c r="L39" s="18" t="e">
        <f>SUM(L35:L38)</f>
        <v>#REF!</v>
      </c>
      <c r="M39" s="19" t="e">
        <f>SUM(M35:M38)</f>
        <v>#REF!</v>
      </c>
      <c r="N39" s="20" t="e">
        <f t="shared" ref="N39" si="17">+L39-M39</f>
        <v>#REF!</v>
      </c>
      <c r="O39" s="29" t="e">
        <f>+L39/M39-1</f>
        <v>#REF!</v>
      </c>
      <c r="P39" s="31"/>
      <c r="Q39" s="18">
        <f>SUM(Q35:Q38)</f>
        <v>0</v>
      </c>
      <c r="R39" s="19">
        <f>SUM(R35:R38)</f>
        <v>0</v>
      </c>
      <c r="S39" s="20">
        <f t="shared" ref="S39" si="18">+Q39-R39</f>
        <v>0</v>
      </c>
      <c r="T39" s="29" t="e">
        <f>+Q39/R39-1</f>
        <v>#DIV/0!</v>
      </c>
    </row>
    <row r="40" spans="1:20" ht="25.5" customHeight="1" outlineLevel="1" x14ac:dyDescent="0.2">
      <c r="A40" s="10" t="s">
        <v>21</v>
      </c>
      <c r="B40" s="11" t="e">
        <f>+#REF!</f>
        <v>#REF!</v>
      </c>
      <c r="C40" s="11" t="e">
        <f>+#REF!</f>
        <v>#REF!</v>
      </c>
      <c r="D40" s="16" t="e">
        <f>B40-C40</f>
        <v>#REF!</v>
      </c>
      <c r="E40" s="11"/>
      <c r="F40" s="2"/>
      <c r="G40" s="11" t="e">
        <f>+#REF!</f>
        <v>#REF!</v>
      </c>
      <c r="H40" s="11" t="e">
        <f>+#REF!</f>
        <v>#REF!</v>
      </c>
      <c r="I40" s="16" t="e">
        <f>G40-H40</f>
        <v>#REF!</v>
      </c>
      <c r="J40" s="11"/>
      <c r="K40" s="28"/>
      <c r="L40" s="11" t="e">
        <f>+#REF!</f>
        <v>#REF!</v>
      </c>
      <c r="M40" s="11" t="e">
        <f>+#REF!</f>
        <v>#REF!</v>
      </c>
      <c r="N40" s="16" t="e">
        <f>L40-M40</f>
        <v>#REF!</v>
      </c>
      <c r="O40" s="11"/>
      <c r="P40" s="28"/>
      <c r="Q40" s="11">
        <v>0</v>
      </c>
      <c r="R40" s="15">
        <v>0</v>
      </c>
      <c r="S40" s="16">
        <f>Q40-R40</f>
        <v>0</v>
      </c>
      <c r="T40" s="11"/>
    </row>
    <row r="41" spans="1:20" ht="25.5" customHeight="1" outlineLevel="1" x14ac:dyDescent="0.2">
      <c r="A41" s="10" t="s">
        <v>31</v>
      </c>
      <c r="B41" s="11" t="e">
        <f>+#REF!</f>
        <v>#REF!</v>
      </c>
      <c r="C41" s="11" t="e">
        <f>+#REF!</f>
        <v>#REF!</v>
      </c>
      <c r="D41" s="16" t="e">
        <f>B41-C41</f>
        <v>#REF!</v>
      </c>
      <c r="E41" s="11"/>
      <c r="F41" s="2"/>
      <c r="G41" s="11" t="e">
        <f>+#REF!</f>
        <v>#REF!</v>
      </c>
      <c r="H41" s="11" t="e">
        <f>+#REF!</f>
        <v>#REF!</v>
      </c>
      <c r="I41" s="16" t="e">
        <f>G41-H41</f>
        <v>#REF!</v>
      </c>
      <c r="J41" s="11"/>
      <c r="K41" s="28"/>
      <c r="L41" s="11" t="e">
        <f>+#REF!</f>
        <v>#REF!</v>
      </c>
      <c r="M41" s="11" t="e">
        <f>+#REF!</f>
        <v>#REF!</v>
      </c>
      <c r="N41" s="16" t="e">
        <f>L41-M41</f>
        <v>#REF!</v>
      </c>
      <c r="O41" s="11"/>
      <c r="P41" s="28"/>
      <c r="Q41" s="11">
        <v>0</v>
      </c>
      <c r="R41" s="15">
        <v>0</v>
      </c>
      <c r="S41" s="16">
        <f>Q41-R41</f>
        <v>0</v>
      </c>
      <c r="T41" s="11"/>
    </row>
    <row r="42" spans="1:20" ht="25.5" customHeight="1" outlineLevel="1" x14ac:dyDescent="0.2">
      <c r="A42" s="10" t="s">
        <v>76</v>
      </c>
      <c r="B42" s="11" t="e">
        <f>+#REF!</f>
        <v>#REF!</v>
      </c>
      <c r="C42" s="11" t="e">
        <f>+#REF!</f>
        <v>#REF!</v>
      </c>
      <c r="D42" s="16"/>
      <c r="E42" s="11"/>
      <c r="F42" s="2"/>
      <c r="G42" s="11" t="e">
        <f>+#REF!</f>
        <v>#REF!</v>
      </c>
      <c r="H42" s="11" t="e">
        <f>+#REF!</f>
        <v>#REF!</v>
      </c>
      <c r="I42" s="16"/>
      <c r="J42" s="11"/>
      <c r="K42" s="28"/>
      <c r="L42" s="11" t="e">
        <f>+#REF!</f>
        <v>#REF!</v>
      </c>
      <c r="M42" s="11" t="e">
        <f>+#REF!</f>
        <v>#REF!</v>
      </c>
      <c r="N42" s="16"/>
      <c r="O42" s="11"/>
      <c r="P42" s="28"/>
      <c r="Q42" s="11"/>
      <c r="R42" s="15"/>
      <c r="S42" s="16"/>
      <c r="T42" s="11"/>
    </row>
    <row r="43" spans="1:20" ht="25.5" customHeight="1" outlineLevel="1" x14ac:dyDescent="0.2">
      <c r="A43" s="10" t="s">
        <v>26</v>
      </c>
      <c r="B43" s="11" t="e">
        <f>+#REF!</f>
        <v>#REF!</v>
      </c>
      <c r="C43" s="11" t="e">
        <f>+#REF!</f>
        <v>#REF!</v>
      </c>
      <c r="D43" s="16" t="e">
        <f>+B43-C43</f>
        <v>#REF!</v>
      </c>
      <c r="E43" s="11"/>
      <c r="F43" s="2"/>
      <c r="G43" s="11" t="e">
        <f>+#REF!</f>
        <v>#REF!</v>
      </c>
      <c r="H43" s="11" t="e">
        <f>+#REF!</f>
        <v>#REF!</v>
      </c>
      <c r="I43" s="16" t="e">
        <f>+G43-H43</f>
        <v>#REF!</v>
      </c>
      <c r="J43" s="11"/>
      <c r="K43" s="28"/>
      <c r="L43" s="11" t="e">
        <f>+#REF!</f>
        <v>#REF!</v>
      </c>
      <c r="M43" s="11" t="e">
        <f>+#REF!</f>
        <v>#REF!</v>
      </c>
      <c r="N43" s="16" t="e">
        <f>+L43-M43</f>
        <v>#REF!</v>
      </c>
      <c r="O43" s="11"/>
      <c r="P43" s="28"/>
      <c r="Q43" s="11"/>
      <c r="R43" s="15"/>
      <c r="S43" s="16">
        <f>+Q43-R43</f>
        <v>0</v>
      </c>
      <c r="T43" s="11"/>
    </row>
    <row r="44" spans="1:20" s="3" customFormat="1" ht="25.5" customHeight="1" x14ac:dyDescent="0.2">
      <c r="A44" s="17" t="s">
        <v>30</v>
      </c>
      <c r="B44" s="18" t="e">
        <f>SUM(B40:B43)</f>
        <v>#REF!</v>
      </c>
      <c r="C44" s="19" t="e">
        <f>SUM(C40:C43)</f>
        <v>#REF!</v>
      </c>
      <c r="D44" s="20" t="e">
        <f t="shared" ref="D44" si="19">+B44-C44</f>
        <v>#REF!</v>
      </c>
      <c r="E44" s="29" t="e">
        <f>+B44/C44-1</f>
        <v>#REF!</v>
      </c>
      <c r="F44" s="30"/>
      <c r="G44" s="18" t="e">
        <f>SUM(G40:G41)</f>
        <v>#REF!</v>
      </c>
      <c r="H44" s="19" t="e">
        <f>SUM(H40:H41)</f>
        <v>#REF!</v>
      </c>
      <c r="I44" s="20" t="e">
        <f t="shared" ref="I44" si="20">+G44-H44</f>
        <v>#REF!</v>
      </c>
      <c r="J44" s="29" t="e">
        <f>+G44/H44-1</f>
        <v>#REF!</v>
      </c>
      <c r="K44" s="31"/>
      <c r="L44" s="18" t="e">
        <f>SUM(L40:L41)</f>
        <v>#REF!</v>
      </c>
      <c r="M44" s="19" t="e">
        <f>SUM(M40:M41)</f>
        <v>#REF!</v>
      </c>
      <c r="N44" s="20" t="e">
        <f t="shared" ref="N44" si="21">+L44-M44</f>
        <v>#REF!</v>
      </c>
      <c r="O44" s="29" t="e">
        <f>+L44/M44-1</f>
        <v>#REF!</v>
      </c>
      <c r="P44" s="31"/>
      <c r="Q44" s="18">
        <f>SUM(Q40:Q41)</f>
        <v>0</v>
      </c>
      <c r="R44" s="19">
        <f>SUM(R40:R41)</f>
        <v>0</v>
      </c>
      <c r="S44" s="20">
        <f t="shared" ref="S44" si="22">+Q44-R44</f>
        <v>0</v>
      </c>
      <c r="T44" s="29" t="e">
        <f>+Q44/R44-1</f>
        <v>#DIV/0!</v>
      </c>
    </row>
    <row r="45" spans="1:20" ht="25.5" customHeight="1" outlineLevel="1" x14ac:dyDescent="0.2">
      <c r="A45" s="10" t="s">
        <v>21</v>
      </c>
      <c r="B45" s="11" t="e">
        <f>+#REF!</f>
        <v>#REF!</v>
      </c>
      <c r="C45" s="11" t="e">
        <f>+#REF!</f>
        <v>#REF!</v>
      </c>
      <c r="D45" s="16" t="e">
        <f>B45-C45</f>
        <v>#REF!</v>
      </c>
      <c r="E45" s="11"/>
      <c r="F45" s="2"/>
      <c r="G45" s="11" t="e">
        <f>+#REF!</f>
        <v>#REF!</v>
      </c>
      <c r="H45" s="11" t="e">
        <f>+#REF!</f>
        <v>#REF!</v>
      </c>
      <c r="I45" s="16" t="e">
        <f>G45-H45</f>
        <v>#REF!</v>
      </c>
      <c r="J45" s="11"/>
      <c r="K45" s="28"/>
      <c r="L45" s="11" t="e">
        <f>+#REF!</f>
        <v>#REF!</v>
      </c>
      <c r="M45" s="15" t="e">
        <f>+#REF!</f>
        <v>#REF!</v>
      </c>
      <c r="N45" s="16" t="e">
        <f>L45-M45</f>
        <v>#REF!</v>
      </c>
      <c r="O45" s="11"/>
      <c r="P45" s="28"/>
      <c r="Q45" s="11">
        <v>0</v>
      </c>
      <c r="R45" s="15">
        <v>0</v>
      </c>
      <c r="S45" s="16">
        <f>Q45-R45</f>
        <v>0</v>
      </c>
      <c r="T45" s="11"/>
    </row>
    <row r="46" spans="1:20" ht="25.5" customHeight="1" outlineLevel="1" x14ac:dyDescent="0.2">
      <c r="A46" s="10" t="s">
        <v>31</v>
      </c>
      <c r="B46" s="11" t="e">
        <f>+#REF!</f>
        <v>#REF!</v>
      </c>
      <c r="C46" s="11" t="e">
        <f>+#REF!</f>
        <v>#REF!</v>
      </c>
      <c r="D46" s="16" t="e">
        <f>B46-C46</f>
        <v>#REF!</v>
      </c>
      <c r="E46" s="11"/>
      <c r="F46" s="2"/>
      <c r="G46" s="11" t="e">
        <f>+#REF!</f>
        <v>#REF!</v>
      </c>
      <c r="H46" s="11" t="e">
        <f>+#REF!</f>
        <v>#REF!</v>
      </c>
      <c r="I46" s="16" t="e">
        <f>G46-H46</f>
        <v>#REF!</v>
      </c>
      <c r="J46" s="11"/>
      <c r="K46" s="28"/>
      <c r="L46" s="11" t="e">
        <f>+#REF!</f>
        <v>#REF!</v>
      </c>
      <c r="M46" s="15" t="e">
        <f>+#REF!</f>
        <v>#REF!</v>
      </c>
      <c r="N46" s="16" t="e">
        <f>L46-M46</f>
        <v>#REF!</v>
      </c>
      <c r="O46" s="11"/>
      <c r="P46" s="28"/>
      <c r="Q46" s="11">
        <v>0</v>
      </c>
      <c r="R46" s="15">
        <v>0</v>
      </c>
      <c r="S46" s="16">
        <f>Q46-R46</f>
        <v>0</v>
      </c>
      <c r="T46" s="11"/>
    </row>
    <row r="47" spans="1:20" ht="25.5" customHeight="1" outlineLevel="1" x14ac:dyDescent="0.2">
      <c r="A47" s="10" t="s">
        <v>76</v>
      </c>
      <c r="B47" s="11" t="e">
        <f>+#REF!</f>
        <v>#REF!</v>
      </c>
      <c r="C47" s="11" t="e">
        <f>+#REF!</f>
        <v>#REF!</v>
      </c>
      <c r="D47" s="16"/>
      <c r="E47" s="11"/>
      <c r="F47" s="2"/>
      <c r="G47" s="11" t="e">
        <f>+#REF!</f>
        <v>#REF!</v>
      </c>
      <c r="H47" s="11" t="e">
        <f>+#REF!</f>
        <v>#REF!</v>
      </c>
      <c r="I47" s="16"/>
      <c r="J47" s="11"/>
      <c r="K47" s="28"/>
      <c r="L47" s="11" t="e">
        <f>+#REF!</f>
        <v>#REF!</v>
      </c>
      <c r="M47" s="15" t="e">
        <f>+#REF!</f>
        <v>#REF!</v>
      </c>
      <c r="N47" s="16"/>
      <c r="O47" s="11"/>
      <c r="P47" s="28"/>
      <c r="Q47" s="11"/>
      <c r="R47" s="15"/>
      <c r="S47" s="16"/>
      <c r="T47" s="11"/>
    </row>
    <row r="48" spans="1:20" ht="25.5" customHeight="1" outlineLevel="1" x14ac:dyDescent="0.2">
      <c r="A48" s="10" t="s">
        <v>26</v>
      </c>
      <c r="B48" s="11" t="e">
        <f>+#REF!</f>
        <v>#REF!</v>
      </c>
      <c r="C48" s="11" t="e">
        <f>+#REF!</f>
        <v>#REF!</v>
      </c>
      <c r="D48" s="16" t="e">
        <f>+B48-C48</f>
        <v>#REF!</v>
      </c>
      <c r="E48" s="11"/>
      <c r="F48" s="2"/>
      <c r="G48" s="11" t="e">
        <f>+#REF!</f>
        <v>#REF!</v>
      </c>
      <c r="H48" s="11" t="e">
        <f>+#REF!</f>
        <v>#REF!</v>
      </c>
      <c r="I48" s="16" t="e">
        <f>+G48-H48</f>
        <v>#REF!</v>
      </c>
      <c r="J48" s="11"/>
      <c r="K48" s="28"/>
      <c r="L48" s="11" t="e">
        <f>+#REF!</f>
        <v>#REF!</v>
      </c>
      <c r="M48" s="15" t="e">
        <f>+#REF!</f>
        <v>#REF!</v>
      </c>
      <c r="N48" s="16" t="e">
        <f>+L48-M48</f>
        <v>#REF!</v>
      </c>
      <c r="O48" s="11"/>
      <c r="P48" s="28"/>
      <c r="Q48" s="11">
        <v>0</v>
      </c>
      <c r="R48" s="15">
        <v>0</v>
      </c>
      <c r="S48" s="16">
        <f>+Q48-R48</f>
        <v>0</v>
      </c>
      <c r="T48" s="11"/>
    </row>
    <row r="49" spans="1:20" s="3" customFormat="1" ht="25.5" customHeight="1" x14ac:dyDescent="0.2">
      <c r="A49" s="17" t="s">
        <v>32</v>
      </c>
      <c r="B49" s="18" t="e">
        <f>SUM(B45:B48)</f>
        <v>#REF!</v>
      </c>
      <c r="C49" s="19" t="e">
        <f>SUM(C45:C48)</f>
        <v>#REF!</v>
      </c>
      <c r="D49" s="20" t="e">
        <f t="shared" ref="D49" si="23">+B49-C49</f>
        <v>#REF!</v>
      </c>
      <c r="E49" s="29" t="e">
        <f>+B49/C49-1</f>
        <v>#REF!</v>
      </c>
      <c r="F49" s="30"/>
      <c r="G49" s="18" t="e">
        <f>SUM(G45:G48)</f>
        <v>#REF!</v>
      </c>
      <c r="H49" s="19" t="e">
        <f>SUM(H45:H48)</f>
        <v>#REF!</v>
      </c>
      <c r="I49" s="20" t="e">
        <f t="shared" ref="I49" si="24">+G49-H49</f>
        <v>#REF!</v>
      </c>
      <c r="J49" s="29" t="e">
        <f>+G49/H49-1</f>
        <v>#REF!</v>
      </c>
      <c r="K49" s="31"/>
      <c r="L49" s="18" t="e">
        <f>SUM(L45:L48)</f>
        <v>#REF!</v>
      </c>
      <c r="M49" s="19" t="e">
        <f>SUM(M45:M48)</f>
        <v>#REF!</v>
      </c>
      <c r="N49" s="20" t="e">
        <f t="shared" ref="N49" si="25">+L49-M49</f>
        <v>#REF!</v>
      </c>
      <c r="O49" s="29" t="e">
        <f>+L49/M49-1</f>
        <v>#REF!</v>
      </c>
      <c r="P49" s="31"/>
      <c r="Q49" s="18">
        <f>SUM(Q45:Q48)</f>
        <v>0</v>
      </c>
      <c r="R49" s="19">
        <f>SUM(R45:R48)</f>
        <v>0</v>
      </c>
      <c r="S49" s="20">
        <f t="shared" ref="S49" si="26">+Q49-R49</f>
        <v>0</v>
      </c>
      <c r="T49" s="29" t="e">
        <f>+Q49/R49-1</f>
        <v>#DIV/0!</v>
      </c>
    </row>
    <row r="50" spans="1:20" ht="25.5" customHeight="1" outlineLevel="1" x14ac:dyDescent="0.2">
      <c r="A50" s="10" t="s">
        <v>21</v>
      </c>
      <c r="B50" s="11" t="e">
        <f>+#REF!</f>
        <v>#REF!</v>
      </c>
      <c r="C50" s="11" t="e">
        <f>+#REF!</f>
        <v>#REF!</v>
      </c>
      <c r="D50" s="16" t="e">
        <f>B50-C50</f>
        <v>#REF!</v>
      </c>
      <c r="E50" s="11"/>
      <c r="F50" s="2"/>
      <c r="G50" s="11" t="e">
        <f>+#REF!</f>
        <v>#REF!</v>
      </c>
      <c r="H50" s="11" t="e">
        <f>+#REF!</f>
        <v>#REF!</v>
      </c>
      <c r="I50" s="16" t="e">
        <f>G50-H50</f>
        <v>#REF!</v>
      </c>
      <c r="J50" s="11"/>
      <c r="K50" s="28"/>
      <c r="L50" s="11" t="e">
        <f>+#REF!</f>
        <v>#REF!</v>
      </c>
      <c r="M50" s="11" t="e">
        <f>+#REF!</f>
        <v>#REF!</v>
      </c>
      <c r="N50" s="16" t="e">
        <f>L50-M50</f>
        <v>#REF!</v>
      </c>
      <c r="O50" s="11"/>
      <c r="P50" s="28"/>
      <c r="Q50" s="11">
        <v>0</v>
      </c>
      <c r="R50" s="15">
        <v>0</v>
      </c>
      <c r="S50" s="16">
        <f>Q50-R50</f>
        <v>0</v>
      </c>
      <c r="T50" s="11"/>
    </row>
    <row r="51" spans="1:20" ht="25.5" customHeight="1" outlineLevel="1" x14ac:dyDescent="0.2">
      <c r="A51" s="10" t="s">
        <v>31</v>
      </c>
      <c r="B51" s="11" t="e">
        <f>+#REF!</f>
        <v>#REF!</v>
      </c>
      <c r="C51" s="11" t="e">
        <f>+#REF!</f>
        <v>#REF!</v>
      </c>
      <c r="D51" s="16" t="e">
        <f>B51-C51</f>
        <v>#REF!</v>
      </c>
      <c r="E51" s="11"/>
      <c r="F51" s="2"/>
      <c r="G51" s="11" t="e">
        <f>+#REF!</f>
        <v>#REF!</v>
      </c>
      <c r="H51" s="11" t="e">
        <f>+#REF!</f>
        <v>#REF!</v>
      </c>
      <c r="I51" s="16" t="e">
        <f>G51-H51</f>
        <v>#REF!</v>
      </c>
      <c r="J51" s="11"/>
      <c r="K51" s="28"/>
      <c r="L51" s="11" t="e">
        <f>+#REF!</f>
        <v>#REF!</v>
      </c>
      <c r="M51" s="11" t="e">
        <f>+#REF!</f>
        <v>#REF!</v>
      </c>
      <c r="N51" s="16" t="e">
        <f>L51-M51</f>
        <v>#REF!</v>
      </c>
      <c r="O51" s="11"/>
      <c r="P51" s="28"/>
      <c r="Q51" s="11">
        <v>0</v>
      </c>
      <c r="R51" s="15">
        <v>0</v>
      </c>
      <c r="S51" s="16">
        <f>Q51-R51</f>
        <v>0</v>
      </c>
      <c r="T51" s="11"/>
    </row>
    <row r="52" spans="1:20" ht="25.5" customHeight="1" outlineLevel="1" x14ac:dyDescent="0.2">
      <c r="A52" s="10" t="s">
        <v>76</v>
      </c>
      <c r="B52" s="11" t="e">
        <f>+#REF!</f>
        <v>#REF!</v>
      </c>
      <c r="C52" s="11" t="e">
        <f>+#REF!</f>
        <v>#REF!</v>
      </c>
      <c r="D52" s="16"/>
      <c r="E52" s="11"/>
      <c r="F52" s="2"/>
      <c r="G52" s="11" t="e">
        <f>+#REF!</f>
        <v>#REF!</v>
      </c>
      <c r="H52" s="11" t="e">
        <f>+#REF!</f>
        <v>#REF!</v>
      </c>
      <c r="I52" s="16"/>
      <c r="J52" s="11"/>
      <c r="K52" s="28"/>
      <c r="L52" s="11" t="e">
        <f>+#REF!</f>
        <v>#REF!</v>
      </c>
      <c r="M52" s="11" t="e">
        <f>+#REF!</f>
        <v>#REF!</v>
      </c>
      <c r="N52" s="16"/>
      <c r="O52" s="11"/>
      <c r="P52" s="28"/>
      <c r="Q52" s="11"/>
      <c r="R52" s="15"/>
      <c r="S52" s="16"/>
      <c r="T52" s="11"/>
    </row>
    <row r="53" spans="1:20" ht="25.5" customHeight="1" outlineLevel="1" x14ac:dyDescent="0.2">
      <c r="A53" s="10" t="s">
        <v>26</v>
      </c>
      <c r="B53" s="11" t="e">
        <f>+#REF!</f>
        <v>#REF!</v>
      </c>
      <c r="C53" s="11" t="e">
        <f>+#REF!</f>
        <v>#REF!</v>
      </c>
      <c r="D53" s="16" t="e">
        <f>+B53-C53</f>
        <v>#REF!</v>
      </c>
      <c r="E53" s="11"/>
      <c r="F53" s="2"/>
      <c r="G53" s="11" t="e">
        <f>+#REF!</f>
        <v>#REF!</v>
      </c>
      <c r="H53" s="11" t="e">
        <f>+#REF!</f>
        <v>#REF!</v>
      </c>
      <c r="I53" s="16" t="e">
        <f>+G53-H53</f>
        <v>#REF!</v>
      </c>
      <c r="J53" s="11"/>
      <c r="K53" s="28"/>
      <c r="L53" s="11" t="e">
        <f>+#REF!</f>
        <v>#REF!</v>
      </c>
      <c r="M53" s="11" t="e">
        <f>+#REF!</f>
        <v>#REF!</v>
      </c>
      <c r="N53" s="16" t="e">
        <f>+L53-M53</f>
        <v>#REF!</v>
      </c>
      <c r="O53" s="11"/>
      <c r="P53" s="28"/>
      <c r="Q53" s="11">
        <v>0</v>
      </c>
      <c r="R53" s="15">
        <v>0</v>
      </c>
      <c r="S53" s="16">
        <f>+Q53-R53</f>
        <v>0</v>
      </c>
      <c r="T53" s="11"/>
    </row>
    <row r="54" spans="1:20" s="3" customFormat="1" ht="25.5" customHeight="1" x14ac:dyDescent="0.2">
      <c r="A54" s="17" t="s">
        <v>33</v>
      </c>
      <c r="B54" s="18" t="e">
        <f>SUM(B50:B53)</f>
        <v>#REF!</v>
      </c>
      <c r="C54" s="19" t="e">
        <f>SUM(C50:C53)</f>
        <v>#REF!</v>
      </c>
      <c r="D54" s="20" t="e">
        <f t="shared" ref="D54" si="27">+B54-C54</f>
        <v>#REF!</v>
      </c>
      <c r="E54" s="29" t="e">
        <f>+B54/C54-1</f>
        <v>#REF!</v>
      </c>
      <c r="F54" s="30"/>
      <c r="G54" s="18" t="e">
        <f>SUM(G50:G51)</f>
        <v>#REF!</v>
      </c>
      <c r="H54" s="19" t="e">
        <f>SUM(H50:H51)</f>
        <v>#REF!</v>
      </c>
      <c r="I54" s="20" t="e">
        <f t="shared" ref="I54" si="28">+G54-H54</f>
        <v>#REF!</v>
      </c>
      <c r="J54" s="29" t="e">
        <f>+G54/H54-1</f>
        <v>#REF!</v>
      </c>
      <c r="K54" s="31"/>
      <c r="L54" s="18" t="e">
        <f>SUM(L50:L53)</f>
        <v>#REF!</v>
      </c>
      <c r="M54" s="19" t="e">
        <f>SUM(M50:M53)</f>
        <v>#REF!</v>
      </c>
      <c r="N54" s="20" t="e">
        <f t="shared" ref="N54" si="29">+L54-M54</f>
        <v>#REF!</v>
      </c>
      <c r="O54" s="29" t="e">
        <f>+L54/M54-1</f>
        <v>#REF!</v>
      </c>
      <c r="P54" s="31"/>
      <c r="Q54" s="18">
        <f>SUM(Q50:Q53)</f>
        <v>0</v>
      </c>
      <c r="R54" s="19">
        <f>SUM(R50:R53)</f>
        <v>0</v>
      </c>
      <c r="S54" s="20">
        <f t="shared" ref="S54" si="30">+Q54-R54</f>
        <v>0</v>
      </c>
      <c r="T54" s="29" t="e">
        <f>+Q54/R54-1</f>
        <v>#DIV/0!</v>
      </c>
    </row>
    <row r="55" spans="1:20" ht="25.5" customHeight="1" outlineLevel="1" x14ac:dyDescent="0.2">
      <c r="A55" s="10" t="s">
        <v>21</v>
      </c>
      <c r="B55" s="11" t="e">
        <f>+#REF!</f>
        <v>#REF!</v>
      </c>
      <c r="C55" s="11" t="e">
        <f>+#REF!</f>
        <v>#REF!</v>
      </c>
      <c r="D55" s="16" t="e">
        <f>B55-C55</f>
        <v>#REF!</v>
      </c>
      <c r="E55" s="11"/>
      <c r="F55" s="2"/>
      <c r="G55" s="11" t="e">
        <f>+#REF!</f>
        <v>#REF!</v>
      </c>
      <c r="H55" s="11" t="e">
        <f>+#REF!</f>
        <v>#REF!</v>
      </c>
      <c r="I55" s="16" t="e">
        <f>G55-H55</f>
        <v>#REF!</v>
      </c>
      <c r="J55" s="11"/>
      <c r="K55" s="28"/>
      <c r="L55" s="11" t="e">
        <f>+#REF!</f>
        <v>#REF!</v>
      </c>
      <c r="M55" s="11" t="e">
        <f>+#REF!</f>
        <v>#REF!</v>
      </c>
      <c r="N55" s="16" t="e">
        <f>L55-M55</f>
        <v>#REF!</v>
      </c>
      <c r="O55" s="11"/>
      <c r="P55" s="28"/>
      <c r="Q55" s="11">
        <v>0</v>
      </c>
      <c r="R55" s="15">
        <v>0</v>
      </c>
      <c r="S55" s="16">
        <f>Q55-R55</f>
        <v>0</v>
      </c>
      <c r="T55" s="11"/>
    </row>
    <row r="56" spans="1:20" ht="25.5" customHeight="1" outlineLevel="1" x14ac:dyDescent="0.2">
      <c r="A56" s="10" t="s">
        <v>31</v>
      </c>
      <c r="B56" s="11" t="e">
        <f>+#REF!</f>
        <v>#REF!</v>
      </c>
      <c r="C56" s="11" t="e">
        <f>+#REF!</f>
        <v>#REF!</v>
      </c>
      <c r="D56" s="16" t="e">
        <f>B56-C56</f>
        <v>#REF!</v>
      </c>
      <c r="E56" s="11"/>
      <c r="F56" s="2"/>
      <c r="G56" s="11" t="e">
        <f>+#REF!</f>
        <v>#REF!</v>
      </c>
      <c r="H56" s="11" t="e">
        <f>+#REF!</f>
        <v>#REF!</v>
      </c>
      <c r="I56" s="16" t="e">
        <f>G56-H56</f>
        <v>#REF!</v>
      </c>
      <c r="J56" s="11"/>
      <c r="K56" s="28"/>
      <c r="L56" s="11" t="e">
        <f>+#REF!</f>
        <v>#REF!</v>
      </c>
      <c r="M56" s="11" t="e">
        <f>+#REF!</f>
        <v>#REF!</v>
      </c>
      <c r="N56" s="16" t="e">
        <f>L56-M56</f>
        <v>#REF!</v>
      </c>
      <c r="O56" s="11"/>
      <c r="P56" s="28"/>
      <c r="Q56" s="11">
        <v>0</v>
      </c>
      <c r="R56" s="15">
        <v>0</v>
      </c>
      <c r="S56" s="16">
        <f>Q56-R56</f>
        <v>0</v>
      </c>
      <c r="T56" s="11"/>
    </row>
    <row r="57" spans="1:20" ht="25.5" customHeight="1" outlineLevel="1" x14ac:dyDescent="0.2">
      <c r="A57" s="10" t="s">
        <v>26</v>
      </c>
      <c r="B57" s="11" t="e">
        <f>+#REF!</f>
        <v>#REF!</v>
      </c>
      <c r="C57" s="11" t="e">
        <f>+#REF!</f>
        <v>#REF!</v>
      </c>
      <c r="D57" s="16" t="e">
        <f>+B57-C57</f>
        <v>#REF!</v>
      </c>
      <c r="E57" s="11"/>
      <c r="F57" s="2"/>
      <c r="G57" s="11" t="e">
        <f>+#REF!</f>
        <v>#REF!</v>
      </c>
      <c r="H57" s="11" t="e">
        <f>+#REF!</f>
        <v>#REF!</v>
      </c>
      <c r="I57" s="16" t="e">
        <f>+G57-H57</f>
        <v>#REF!</v>
      </c>
      <c r="J57" s="11"/>
      <c r="K57" s="28"/>
      <c r="L57" s="11" t="e">
        <f>+#REF!</f>
        <v>#REF!</v>
      </c>
      <c r="M57" s="11" t="e">
        <f>+#REF!</f>
        <v>#REF!</v>
      </c>
      <c r="N57" s="16" t="e">
        <f>+L57-M57</f>
        <v>#REF!</v>
      </c>
      <c r="O57" s="11"/>
      <c r="P57" s="28"/>
      <c r="Q57" s="11">
        <v>0</v>
      </c>
      <c r="R57" s="15">
        <v>0</v>
      </c>
      <c r="S57" s="16">
        <v>0</v>
      </c>
      <c r="T57" s="11"/>
    </row>
    <row r="58" spans="1:20" s="3" customFormat="1" ht="25.5" customHeight="1" x14ac:dyDescent="0.2">
      <c r="A58" s="17" t="s">
        <v>34</v>
      </c>
      <c r="B58" s="18" t="e">
        <f>SUM(B55:B57)</f>
        <v>#REF!</v>
      </c>
      <c r="C58" s="19" t="e">
        <f>SUM(C55:C57)</f>
        <v>#REF!</v>
      </c>
      <c r="D58" s="20" t="e">
        <f t="shared" ref="D58" si="31">+B58-C58</f>
        <v>#REF!</v>
      </c>
      <c r="E58" s="29" t="e">
        <f>+B58/C58-1</f>
        <v>#REF!</v>
      </c>
      <c r="F58" s="30"/>
      <c r="G58" s="18" t="e">
        <f>SUM(G55:G57)</f>
        <v>#REF!</v>
      </c>
      <c r="H58" s="19" t="e">
        <f>SUM(H55:H57)</f>
        <v>#REF!</v>
      </c>
      <c r="I58" s="20" t="e">
        <f t="shared" ref="I58:I59" si="32">+G58-H58</f>
        <v>#REF!</v>
      </c>
      <c r="J58" s="29" t="e">
        <f>+G58/H58-1</f>
        <v>#REF!</v>
      </c>
      <c r="K58" s="31"/>
      <c r="L58" s="18" t="e">
        <f>SUM(L55:L57)</f>
        <v>#REF!</v>
      </c>
      <c r="M58" s="19" t="e">
        <f>SUM(M55:M57)</f>
        <v>#REF!</v>
      </c>
      <c r="N58" s="20" t="e">
        <f t="shared" ref="N58:N60" si="33">+L58-M58</f>
        <v>#REF!</v>
      </c>
      <c r="O58" s="29" t="e">
        <f>+L58/M58-1</f>
        <v>#REF!</v>
      </c>
      <c r="P58" s="31"/>
      <c r="Q58" s="18">
        <f>SUM(Q55:Q57)</f>
        <v>0</v>
      </c>
      <c r="R58" s="19">
        <f>SUM(R55:R57)</f>
        <v>0</v>
      </c>
      <c r="S58" s="20">
        <f t="shared" ref="S58:S60" si="34">+Q58-R58</f>
        <v>0</v>
      </c>
      <c r="T58" s="29" t="e">
        <f>+Q58/R58-1</f>
        <v>#DIV/0!</v>
      </c>
    </row>
    <row r="59" spans="1:20" ht="25.5" customHeight="1" x14ac:dyDescent="0.2">
      <c r="A59" s="22" t="s">
        <v>26</v>
      </c>
      <c r="B59" s="36">
        <v>0</v>
      </c>
      <c r="C59" s="37">
        <v>0</v>
      </c>
      <c r="D59" s="20">
        <f t="shared" si="15"/>
        <v>0</v>
      </c>
      <c r="E59" s="29" t="e">
        <f>+B59/C59-1</f>
        <v>#DIV/0!</v>
      </c>
      <c r="F59" s="28"/>
      <c r="G59" s="36">
        <v>0</v>
      </c>
      <c r="H59" s="37">
        <v>0</v>
      </c>
      <c r="I59" s="20">
        <f t="shared" si="32"/>
        <v>0</v>
      </c>
      <c r="J59" s="29" t="e">
        <f>+G59/H59-1</f>
        <v>#DIV/0!</v>
      </c>
      <c r="K59" s="28"/>
      <c r="L59" s="36">
        <v>0</v>
      </c>
      <c r="M59" s="37">
        <v>0</v>
      </c>
      <c r="N59" s="20">
        <f t="shared" si="33"/>
        <v>0</v>
      </c>
      <c r="O59" s="29" t="e">
        <f>+L59/M59-1</f>
        <v>#DIV/0!</v>
      </c>
      <c r="P59" s="28"/>
      <c r="Q59" s="36">
        <v>0</v>
      </c>
      <c r="R59" s="37">
        <v>0</v>
      </c>
      <c r="S59" s="20">
        <f t="shared" si="34"/>
        <v>0</v>
      </c>
      <c r="T59" s="29" t="e">
        <f>+Q59/R59-1</f>
        <v>#DIV/0!</v>
      </c>
    </row>
    <row r="60" spans="1:20" ht="25.5" customHeight="1" x14ac:dyDescent="0.2">
      <c r="A60" s="43" t="s">
        <v>36</v>
      </c>
      <c r="B60" s="48" t="e">
        <f>B39+B44+B49+B54+B58+B59</f>
        <v>#REF!</v>
      </c>
      <c r="C60" s="48" t="e">
        <f>C39+C44+C49+C54+C58+C59</f>
        <v>#REF!</v>
      </c>
      <c r="D60" s="45" t="e">
        <f t="shared" si="15"/>
        <v>#REF!</v>
      </c>
      <c r="E60" s="46" t="e">
        <f>+B60/C60-1</f>
        <v>#REF!</v>
      </c>
      <c r="F60" s="42"/>
      <c r="G60" s="48" t="e">
        <f>G39+G44+G49+G54+G58+G59</f>
        <v>#REF!</v>
      </c>
      <c r="H60" s="48" t="e">
        <f>H39+H44+H49+H54+H58+H59</f>
        <v>#REF!</v>
      </c>
      <c r="I60" s="45" t="e">
        <f>SUM(I57:I59)</f>
        <v>#REF!</v>
      </c>
      <c r="J60" s="46" t="e">
        <f>+G60/H60-1</f>
        <v>#REF!</v>
      </c>
      <c r="K60" s="42"/>
      <c r="L60" s="48" t="e">
        <f>L39+L44+L49+L54+L58+L59</f>
        <v>#REF!</v>
      </c>
      <c r="M60" s="48" t="e">
        <f>M39+M44+M49+M54+M58+M59</f>
        <v>#REF!</v>
      </c>
      <c r="N60" s="45" t="e">
        <f t="shared" si="33"/>
        <v>#REF!</v>
      </c>
      <c r="O60" s="46" t="e">
        <f>+L60/M60-1</f>
        <v>#REF!</v>
      </c>
      <c r="Q60" s="48">
        <f>Q39+Q44+Q49+Q54+Q58+Q59</f>
        <v>0</v>
      </c>
      <c r="R60" s="48">
        <f>R39+R44+R49+R54+R58+R59</f>
        <v>0</v>
      </c>
      <c r="S60" s="45">
        <f t="shared" si="34"/>
        <v>0</v>
      </c>
      <c r="T60" s="46" t="e">
        <f>+Q60/R60-1</f>
        <v>#DIV/0!</v>
      </c>
    </row>
    <row r="62" spans="1:20" x14ac:dyDescent="0.2">
      <c r="A62" s="1"/>
      <c r="B62" s="52" t="s">
        <v>42</v>
      </c>
      <c r="G62" s="52" t="s">
        <v>45</v>
      </c>
      <c r="L62" s="52" t="s">
        <v>46</v>
      </c>
      <c r="Q62" s="52" t="s">
        <v>46</v>
      </c>
    </row>
    <row r="63" spans="1:20" x14ac:dyDescent="0.2">
      <c r="A63" s="51" t="s">
        <v>43</v>
      </c>
      <c r="B63" s="40" t="e">
        <f>+B55+B50+B45+B40+B35</f>
        <v>#REF!</v>
      </c>
      <c r="C63" s="40" t="e">
        <f>+C55+C50+C45+C40+C35</f>
        <v>#REF!</v>
      </c>
      <c r="D63" s="40" t="e">
        <f t="shared" ref="D63:D64" si="35">+B63-C63</f>
        <v>#REF!</v>
      </c>
      <c r="E63" s="41" t="e">
        <f>+B63/C63-1</f>
        <v>#REF!</v>
      </c>
      <c r="G63" s="40" t="e">
        <f>G55+G50+G45+G40+G35</f>
        <v>#REF!</v>
      </c>
      <c r="H63" s="40" t="e">
        <f>H55+H50+H45+H40+H35</f>
        <v>#REF!</v>
      </c>
      <c r="I63" s="40" t="e">
        <f t="shared" ref="I63:I64" si="36">+G63-H63</f>
        <v>#REF!</v>
      </c>
      <c r="J63" s="41" t="e">
        <f>+G63/H63-1</f>
        <v>#REF!</v>
      </c>
      <c r="L63" s="40" t="e">
        <f>L55+L50+L45+L40+L35</f>
        <v>#REF!</v>
      </c>
      <c r="M63" s="40" t="e">
        <f>M55+M50+M45+M40+M35</f>
        <v>#REF!</v>
      </c>
      <c r="N63" s="40" t="e">
        <f t="shared" ref="N63:N64" si="37">+L63-M63</f>
        <v>#REF!</v>
      </c>
      <c r="O63" s="41" t="e">
        <f>+L63/M63-1</f>
        <v>#REF!</v>
      </c>
      <c r="Q63" s="40">
        <f>Q55+Q50+Q45+Q40+Q35</f>
        <v>0</v>
      </c>
      <c r="R63" s="40">
        <f>R55+R50+R45+R40+R35</f>
        <v>0</v>
      </c>
      <c r="S63" s="40">
        <f t="shared" ref="S63:S64" si="38">+Q63-R63</f>
        <v>0</v>
      </c>
      <c r="T63" s="41" t="e">
        <f>+Q63/R63-1</f>
        <v>#DIV/0!</v>
      </c>
    </row>
    <row r="64" spans="1:20" x14ac:dyDescent="0.2">
      <c r="A64" s="51" t="s">
        <v>44</v>
      </c>
      <c r="B64" s="40" t="e">
        <f>+B56+B51+B46+B41+B36</f>
        <v>#REF!</v>
      </c>
      <c r="C64" s="40" t="e">
        <f>+C56+C51+C46+C41+C36</f>
        <v>#REF!</v>
      </c>
      <c r="D64" s="40" t="e">
        <f t="shared" si="35"/>
        <v>#REF!</v>
      </c>
      <c r="E64" s="41" t="e">
        <f t="shared" ref="E64" si="39">+B64/C64-1</f>
        <v>#REF!</v>
      </c>
      <c r="G64" s="40" t="e">
        <f>+G56+G51+G46+G41+G36</f>
        <v>#REF!</v>
      </c>
      <c r="H64" s="40" t="e">
        <f>+H56+H51+H46+H41+H36</f>
        <v>#REF!</v>
      </c>
      <c r="I64" s="40" t="e">
        <f t="shared" si="36"/>
        <v>#REF!</v>
      </c>
      <c r="J64" s="41" t="e">
        <f t="shared" ref="J64" si="40">+G64/H64-1</f>
        <v>#REF!</v>
      </c>
      <c r="L64" s="40" t="e">
        <f>+L56+L51+L46+L41+L36</f>
        <v>#REF!</v>
      </c>
      <c r="M64" s="40" t="e">
        <f>+M56+M51+M46+M41+M36</f>
        <v>#REF!</v>
      </c>
      <c r="N64" s="40" t="e">
        <f t="shared" si="37"/>
        <v>#REF!</v>
      </c>
      <c r="O64" s="41" t="e">
        <f t="shared" ref="O64" si="41">+L64/M64-1</f>
        <v>#REF!</v>
      </c>
      <c r="Q64" s="40">
        <f>+Q56+Q51+Q46+Q41+Q36</f>
        <v>0</v>
      </c>
      <c r="R64" s="40">
        <f>+R56+R51+R46+R41+R36</f>
        <v>0</v>
      </c>
      <c r="S64" s="40">
        <f t="shared" si="38"/>
        <v>0</v>
      </c>
      <c r="T64" s="41" t="e">
        <f t="shared" ref="T64" si="42">+Q64/R64-1</f>
        <v>#DIV/0!</v>
      </c>
    </row>
    <row r="66" spans="1:20" ht="25.5" customHeight="1" x14ac:dyDescent="0.2">
      <c r="A66" s="65" t="s">
        <v>51</v>
      </c>
      <c r="B66" s="55"/>
      <c r="C66" s="55"/>
      <c r="D66" s="55"/>
      <c r="E66" s="56"/>
      <c r="F66" s="25"/>
      <c r="G66" s="55"/>
      <c r="H66" s="55"/>
      <c r="I66" s="55"/>
      <c r="J66" s="56"/>
      <c r="K66" s="25"/>
      <c r="L66" s="55"/>
      <c r="M66" s="55"/>
      <c r="N66" s="55"/>
      <c r="O66" s="56"/>
      <c r="Q66" s="55"/>
      <c r="R66" s="55"/>
      <c r="S66" s="55"/>
      <c r="T66" s="56"/>
    </row>
    <row r="67" spans="1:20" ht="25.5" customHeight="1" outlineLevel="1" x14ac:dyDescent="0.2">
      <c r="A67" s="10" t="s">
        <v>61</v>
      </c>
      <c r="B67" s="11" t="e">
        <f>+#REF!</f>
        <v>#REF!</v>
      </c>
      <c r="C67" s="11" t="e">
        <f>+#REF!</f>
        <v>#REF!</v>
      </c>
      <c r="D67" s="16" t="e">
        <f>B67-C67</f>
        <v>#REF!</v>
      </c>
      <c r="E67" s="11"/>
      <c r="F67" s="2"/>
      <c r="G67" s="11" t="e">
        <f>+#REF!</f>
        <v>#REF!</v>
      </c>
      <c r="H67" s="11" t="e">
        <f>+#REF!</f>
        <v>#REF!</v>
      </c>
      <c r="I67" s="16" t="e">
        <f>G67-H67</f>
        <v>#REF!</v>
      </c>
      <c r="J67" s="11"/>
      <c r="K67" s="28"/>
      <c r="L67" s="11" t="e">
        <f>+#REF!</f>
        <v>#REF!</v>
      </c>
      <c r="M67" s="11" t="e">
        <f>+#REF!</f>
        <v>#REF!</v>
      </c>
      <c r="N67" s="16" t="e">
        <f>L67-M67</f>
        <v>#REF!</v>
      </c>
      <c r="O67" s="11"/>
      <c r="P67" s="28"/>
      <c r="Q67" s="11">
        <v>0</v>
      </c>
      <c r="R67" s="15">
        <v>0</v>
      </c>
      <c r="S67" s="16">
        <f>Q67-R67</f>
        <v>0</v>
      </c>
      <c r="T67" s="11"/>
    </row>
    <row r="68" spans="1:20" ht="25.5" customHeight="1" outlineLevel="1" x14ac:dyDescent="0.2">
      <c r="A68" s="10" t="s">
        <v>62</v>
      </c>
      <c r="B68" s="11" t="e">
        <f>+#REF!</f>
        <v>#REF!</v>
      </c>
      <c r="C68" s="11" t="e">
        <f>+#REF!</f>
        <v>#REF!</v>
      </c>
      <c r="D68" s="16" t="e">
        <f>B68-C68</f>
        <v>#REF!</v>
      </c>
      <c r="E68" s="11"/>
      <c r="F68" s="2"/>
      <c r="G68" s="11" t="e">
        <f>+#REF!</f>
        <v>#REF!</v>
      </c>
      <c r="H68" s="11" t="e">
        <f>+#REF!</f>
        <v>#REF!</v>
      </c>
      <c r="I68" s="16" t="e">
        <f>G68-H68</f>
        <v>#REF!</v>
      </c>
      <c r="J68" s="11"/>
      <c r="K68" s="28"/>
      <c r="L68" s="11" t="e">
        <f>+#REF!</f>
        <v>#REF!</v>
      </c>
      <c r="M68" s="11" t="e">
        <f>+#REF!</f>
        <v>#REF!</v>
      </c>
      <c r="N68" s="16" t="e">
        <f>L68-M68</f>
        <v>#REF!</v>
      </c>
      <c r="O68" s="11"/>
      <c r="P68" s="28"/>
      <c r="Q68" s="11">
        <v>0</v>
      </c>
      <c r="R68" s="15">
        <v>0</v>
      </c>
      <c r="S68" s="16">
        <f>Q68-R68</f>
        <v>0</v>
      </c>
      <c r="T68" s="11"/>
    </row>
    <row r="69" spans="1:20" ht="25.5" customHeight="1" outlineLevel="1" x14ac:dyDescent="0.2">
      <c r="A69" s="10" t="s">
        <v>63</v>
      </c>
      <c r="B69" s="11" t="e">
        <f>+#REF!</f>
        <v>#REF!</v>
      </c>
      <c r="C69" s="11" t="e">
        <f>+#REF!</f>
        <v>#REF!</v>
      </c>
      <c r="D69" s="16" t="e">
        <f>B69-C69</f>
        <v>#REF!</v>
      </c>
      <c r="E69" s="11"/>
      <c r="F69" s="2"/>
      <c r="G69" s="11" t="e">
        <f>+#REF!</f>
        <v>#REF!</v>
      </c>
      <c r="H69" s="11" t="e">
        <f>+#REF!</f>
        <v>#REF!</v>
      </c>
      <c r="I69" s="16" t="e">
        <f>G69-H69</f>
        <v>#REF!</v>
      </c>
      <c r="J69" s="11"/>
      <c r="K69" s="28"/>
      <c r="L69" s="11" t="e">
        <f>+#REF!</f>
        <v>#REF!</v>
      </c>
      <c r="M69" s="11" t="e">
        <f>+#REF!</f>
        <v>#REF!</v>
      </c>
      <c r="N69" s="16" t="e">
        <f>L69-M69</f>
        <v>#REF!</v>
      </c>
      <c r="O69" s="11"/>
      <c r="P69" s="28"/>
      <c r="Q69" s="11">
        <v>0</v>
      </c>
      <c r="R69" s="15">
        <v>0</v>
      </c>
      <c r="S69" s="16">
        <f>Q69-R69</f>
        <v>0</v>
      </c>
      <c r="T69" s="11"/>
    </row>
    <row r="70" spans="1:20" ht="25.5" customHeight="1" outlineLevel="1" x14ac:dyDescent="0.2">
      <c r="A70" s="10" t="s">
        <v>64</v>
      </c>
      <c r="B70" s="11" t="e">
        <f>+#REF!</f>
        <v>#REF!</v>
      </c>
      <c r="C70" s="11" t="e">
        <f>+#REF!</f>
        <v>#REF!</v>
      </c>
      <c r="D70" s="16" t="e">
        <f t="shared" ref="D70:D71" si="43">B70-C70</f>
        <v>#REF!</v>
      </c>
      <c r="E70" s="11"/>
      <c r="F70" s="2"/>
      <c r="G70" s="11" t="e">
        <f>+#REF!</f>
        <v>#REF!</v>
      </c>
      <c r="H70" s="11" t="e">
        <f>+#REF!</f>
        <v>#REF!</v>
      </c>
      <c r="I70" s="16" t="e">
        <f t="shared" ref="I70:I71" si="44">G70-H70</f>
        <v>#REF!</v>
      </c>
      <c r="J70" s="11"/>
      <c r="K70" s="28"/>
      <c r="L70" s="11" t="e">
        <f>+#REF!</f>
        <v>#REF!</v>
      </c>
      <c r="M70" s="11" t="e">
        <f>+#REF!</f>
        <v>#REF!</v>
      </c>
      <c r="N70" s="16" t="e">
        <f t="shared" ref="N70:N72" si="45">L70-M70</f>
        <v>#REF!</v>
      </c>
      <c r="O70" s="11"/>
      <c r="P70" s="28"/>
      <c r="Q70" s="11">
        <v>0</v>
      </c>
      <c r="R70" s="15">
        <v>0</v>
      </c>
      <c r="S70" s="16">
        <f t="shared" ref="S70:S72" si="46">Q70-R70</f>
        <v>0</v>
      </c>
      <c r="T70" s="11"/>
    </row>
    <row r="71" spans="1:20" ht="25.5" customHeight="1" outlineLevel="1" x14ac:dyDescent="0.2">
      <c r="A71" s="10" t="s">
        <v>65</v>
      </c>
      <c r="B71" s="11" t="e">
        <f>+#REF!</f>
        <v>#REF!</v>
      </c>
      <c r="C71" s="11" t="e">
        <f>+#REF!</f>
        <v>#REF!</v>
      </c>
      <c r="D71" s="16" t="e">
        <f t="shared" si="43"/>
        <v>#REF!</v>
      </c>
      <c r="E71" s="11"/>
      <c r="F71" s="2"/>
      <c r="G71" s="11" t="e">
        <f>+#REF!</f>
        <v>#REF!</v>
      </c>
      <c r="H71" s="11" t="e">
        <f>+#REF!</f>
        <v>#REF!</v>
      </c>
      <c r="I71" s="16" t="e">
        <f t="shared" si="44"/>
        <v>#REF!</v>
      </c>
      <c r="J71" s="11"/>
      <c r="K71" s="28"/>
      <c r="L71" s="11" t="e">
        <f>+#REF!</f>
        <v>#REF!</v>
      </c>
      <c r="M71" s="11" t="e">
        <f>+#REF!</f>
        <v>#REF!</v>
      </c>
      <c r="N71" s="16" t="e">
        <f t="shared" si="45"/>
        <v>#REF!</v>
      </c>
      <c r="O71" s="11"/>
      <c r="P71" s="28"/>
      <c r="Q71" s="11">
        <v>0</v>
      </c>
      <c r="R71" s="15">
        <v>0</v>
      </c>
      <c r="S71" s="16">
        <f t="shared" si="46"/>
        <v>0</v>
      </c>
      <c r="T71" s="11"/>
    </row>
    <row r="72" spans="1:20" ht="25.5" customHeight="1" outlineLevel="1" x14ac:dyDescent="0.2">
      <c r="A72" s="10" t="s">
        <v>58</v>
      </c>
      <c r="B72" s="11" t="e">
        <f>+#REF!</f>
        <v>#REF!</v>
      </c>
      <c r="C72" s="11" t="e">
        <f>+#REF!</f>
        <v>#REF!</v>
      </c>
      <c r="D72" s="16" t="e">
        <f>+B72-C72</f>
        <v>#REF!</v>
      </c>
      <c r="E72" s="11"/>
      <c r="F72" s="2"/>
      <c r="G72" s="11" t="e">
        <f>+#REF!</f>
        <v>#REF!</v>
      </c>
      <c r="H72" s="11" t="e">
        <f>+#REF!</f>
        <v>#REF!</v>
      </c>
      <c r="I72" s="16" t="e">
        <f>+G72-H72</f>
        <v>#REF!</v>
      </c>
      <c r="J72" s="11"/>
      <c r="K72" s="28"/>
      <c r="L72" s="11" t="e">
        <f>+#REF!</f>
        <v>#REF!</v>
      </c>
      <c r="M72" s="11" t="e">
        <f>+#REF!</f>
        <v>#REF!</v>
      </c>
      <c r="N72" s="16" t="e">
        <f t="shared" si="45"/>
        <v>#REF!</v>
      </c>
      <c r="O72" s="11"/>
      <c r="P72" s="28"/>
      <c r="Q72" s="11">
        <v>0</v>
      </c>
      <c r="R72" s="15">
        <v>0</v>
      </c>
      <c r="S72" s="16">
        <f t="shared" si="46"/>
        <v>0</v>
      </c>
      <c r="T72" s="11"/>
    </row>
    <row r="73" spans="1:20" ht="30" customHeight="1" x14ac:dyDescent="0.2">
      <c r="A73" s="43" t="s">
        <v>36</v>
      </c>
      <c r="B73" s="48" t="e">
        <f>SUM(B67:B72)</f>
        <v>#REF!</v>
      </c>
      <c r="C73" s="48" t="e">
        <f>SUM(C67:C72)</f>
        <v>#REF!</v>
      </c>
      <c r="D73" s="45" t="e">
        <f t="shared" ref="D73" si="47">+B73-C73</f>
        <v>#REF!</v>
      </c>
      <c r="E73" s="46" t="e">
        <f>+B73/C73-1</f>
        <v>#REF!</v>
      </c>
      <c r="F73" s="42"/>
      <c r="G73" s="48" t="e">
        <f>SUM(G67:G72)</f>
        <v>#REF!</v>
      </c>
      <c r="H73" s="48" t="e">
        <f>SUM(H67:H72)</f>
        <v>#REF!</v>
      </c>
      <c r="I73" s="45" t="e">
        <f>SUM(I71:I72)</f>
        <v>#REF!</v>
      </c>
      <c r="J73" s="46" t="e">
        <f>+G73/H73-1</f>
        <v>#REF!</v>
      </c>
      <c r="K73" s="42"/>
      <c r="L73" s="48" t="e">
        <f>SUM(L67:L72)</f>
        <v>#REF!</v>
      </c>
      <c r="M73" s="48" t="e">
        <f>SUM(M67:M72)</f>
        <v>#REF!</v>
      </c>
      <c r="N73" s="45" t="e">
        <f t="shared" ref="N73" si="48">+L73-M73</f>
        <v>#REF!</v>
      </c>
      <c r="O73" s="46" t="e">
        <f>+L73/M73-1</f>
        <v>#REF!</v>
      </c>
      <c r="Q73" s="48">
        <f>SUM(Q67:Q72)</f>
        <v>0</v>
      </c>
      <c r="R73" s="48">
        <f>SUM(R67:R72)</f>
        <v>0</v>
      </c>
      <c r="S73" s="45">
        <f t="shared" ref="S73" si="49">+Q73-R73</f>
        <v>0</v>
      </c>
      <c r="T73" s="46" t="e">
        <f>+Q73/R73-1</f>
        <v>#DIV/0!</v>
      </c>
    </row>
    <row r="75" spans="1:20" ht="25.5" customHeight="1" x14ac:dyDescent="0.2">
      <c r="A75" s="65" t="s">
        <v>52</v>
      </c>
      <c r="B75" s="55"/>
      <c r="C75" s="55"/>
      <c r="D75" s="55"/>
      <c r="E75" s="56"/>
      <c r="F75" s="25"/>
      <c r="G75" s="55"/>
      <c r="H75" s="55"/>
      <c r="I75" s="55"/>
      <c r="J75" s="56"/>
      <c r="K75" s="25"/>
      <c r="L75" s="55"/>
      <c r="M75" s="55"/>
      <c r="N75" s="55"/>
      <c r="O75" s="56"/>
      <c r="Q75" s="55"/>
      <c r="R75" s="55"/>
      <c r="S75" s="55"/>
      <c r="T75" s="56"/>
    </row>
    <row r="76" spans="1:20" ht="25.5" customHeight="1" outlineLevel="1" x14ac:dyDescent="0.2">
      <c r="A76" s="10" t="s">
        <v>21</v>
      </c>
      <c r="B76" s="11" t="e">
        <f>+#REF!</f>
        <v>#REF!</v>
      </c>
      <c r="C76" s="11" t="e">
        <f>+#REF!</f>
        <v>#REF!</v>
      </c>
      <c r="D76" s="16" t="e">
        <f>B76-C76</f>
        <v>#REF!</v>
      </c>
      <c r="E76" s="11"/>
      <c r="F76" s="2"/>
      <c r="G76" s="11" t="e">
        <f>+#REF!</f>
        <v>#REF!</v>
      </c>
      <c r="H76" s="11" t="e">
        <f>+#REF!</f>
        <v>#REF!</v>
      </c>
      <c r="I76" s="16" t="e">
        <f>G76-H76</f>
        <v>#REF!</v>
      </c>
      <c r="J76" s="11"/>
      <c r="K76" s="28"/>
      <c r="L76" s="11" t="e">
        <f>+#REF!</f>
        <v>#REF!</v>
      </c>
      <c r="M76" s="11" t="e">
        <f>+#REF!</f>
        <v>#REF!</v>
      </c>
      <c r="N76" s="16" t="e">
        <f>L76-M76</f>
        <v>#REF!</v>
      </c>
      <c r="O76" s="11"/>
      <c r="P76" s="28"/>
      <c r="Q76" s="11"/>
      <c r="R76" s="15"/>
      <c r="S76" s="16"/>
      <c r="T76" s="11"/>
    </row>
    <row r="77" spans="1:20" ht="25.5" customHeight="1" outlineLevel="1" x14ac:dyDescent="0.2">
      <c r="A77" s="10" t="s">
        <v>31</v>
      </c>
      <c r="B77" s="11" t="e">
        <f>+#REF!</f>
        <v>#REF!</v>
      </c>
      <c r="C77" s="11" t="e">
        <f>+#REF!</f>
        <v>#REF!</v>
      </c>
      <c r="D77" s="16" t="e">
        <f t="shared" ref="D77:D80" si="50">B77-C77</f>
        <v>#REF!</v>
      </c>
      <c r="E77" s="11"/>
      <c r="F77" s="2"/>
      <c r="G77" s="11" t="e">
        <f>+#REF!</f>
        <v>#REF!</v>
      </c>
      <c r="H77" s="11" t="e">
        <f>+#REF!</f>
        <v>#REF!</v>
      </c>
      <c r="I77" s="16" t="e">
        <f t="shared" ref="I77:I80" si="51">G77-H77</f>
        <v>#REF!</v>
      </c>
      <c r="J77" s="11"/>
      <c r="K77" s="28"/>
      <c r="L77" s="11" t="e">
        <f>+#REF!</f>
        <v>#REF!</v>
      </c>
      <c r="M77" s="11" t="e">
        <f>+#REF!</f>
        <v>#REF!</v>
      </c>
      <c r="N77" s="16" t="e">
        <f>L77-M77</f>
        <v>#REF!</v>
      </c>
      <c r="O77" s="11"/>
      <c r="P77" s="28"/>
      <c r="Q77" s="11">
        <v>0</v>
      </c>
      <c r="R77" s="15">
        <v>0</v>
      </c>
      <c r="S77" s="16">
        <f>Q77-R77</f>
        <v>0</v>
      </c>
      <c r="T77" s="11"/>
    </row>
    <row r="78" spans="1:20" ht="25.5" customHeight="1" outlineLevel="1" x14ac:dyDescent="0.2">
      <c r="A78" s="10" t="s">
        <v>25</v>
      </c>
      <c r="B78" s="11" t="e">
        <f>+#REF!</f>
        <v>#REF!</v>
      </c>
      <c r="C78" s="11" t="e">
        <f>+#REF!</f>
        <v>#REF!</v>
      </c>
      <c r="D78" s="16" t="e">
        <f t="shared" si="50"/>
        <v>#REF!</v>
      </c>
      <c r="E78" s="11"/>
      <c r="F78" s="2"/>
      <c r="G78" s="11" t="e">
        <f>+#REF!</f>
        <v>#REF!</v>
      </c>
      <c r="H78" s="11" t="e">
        <f>+#REF!</f>
        <v>#REF!</v>
      </c>
      <c r="I78" s="16" t="e">
        <f t="shared" si="51"/>
        <v>#REF!</v>
      </c>
      <c r="J78" s="11"/>
      <c r="K78" s="28"/>
      <c r="L78" s="11" t="e">
        <f>+#REF!</f>
        <v>#REF!</v>
      </c>
      <c r="M78" s="11" t="e">
        <f>+#REF!</f>
        <v>#REF!</v>
      </c>
      <c r="N78" s="16" t="e">
        <f t="shared" ref="N78:N80" si="52">L78-M78</f>
        <v>#REF!</v>
      </c>
      <c r="O78" s="11"/>
      <c r="P78" s="28"/>
      <c r="Q78" s="11">
        <v>0</v>
      </c>
      <c r="R78" s="15">
        <v>0</v>
      </c>
      <c r="S78" s="16">
        <f>Q78-R78</f>
        <v>0</v>
      </c>
      <c r="T78" s="11"/>
    </row>
    <row r="79" spans="1:20" ht="25.5" customHeight="1" outlineLevel="1" x14ac:dyDescent="0.2">
      <c r="A79" s="10" t="s">
        <v>76</v>
      </c>
      <c r="B79" s="11" t="e">
        <f>+#REF!</f>
        <v>#REF!</v>
      </c>
      <c r="C79" s="11" t="e">
        <f>+#REF!</f>
        <v>#REF!</v>
      </c>
      <c r="D79" s="16" t="e">
        <f t="shared" si="50"/>
        <v>#REF!</v>
      </c>
      <c r="E79" s="11"/>
      <c r="F79" s="2"/>
      <c r="G79" s="11" t="e">
        <f>+#REF!</f>
        <v>#REF!</v>
      </c>
      <c r="H79" s="11" t="e">
        <f>+#REF!</f>
        <v>#REF!</v>
      </c>
      <c r="I79" s="16" t="e">
        <f t="shared" si="51"/>
        <v>#REF!</v>
      </c>
      <c r="J79" s="11"/>
      <c r="K79" s="28"/>
      <c r="L79" s="11" t="e">
        <f>+#REF!</f>
        <v>#REF!</v>
      </c>
      <c r="M79" s="11" t="e">
        <f>+#REF!</f>
        <v>#REF!</v>
      </c>
      <c r="N79" s="16" t="e">
        <f t="shared" si="52"/>
        <v>#REF!</v>
      </c>
      <c r="O79" s="11"/>
      <c r="P79" s="28"/>
      <c r="Q79" s="11"/>
      <c r="R79" s="15"/>
      <c r="S79" s="16"/>
      <c r="T79" s="11"/>
    </row>
    <row r="80" spans="1:20" ht="25.5" customHeight="1" outlineLevel="1" x14ac:dyDescent="0.2">
      <c r="A80" s="10" t="s">
        <v>26</v>
      </c>
      <c r="B80" s="11" t="e">
        <f>+#REF!</f>
        <v>#REF!</v>
      </c>
      <c r="C80" s="11" t="e">
        <f>+#REF!</f>
        <v>#REF!</v>
      </c>
      <c r="D80" s="16" t="e">
        <f t="shared" si="50"/>
        <v>#REF!</v>
      </c>
      <c r="E80" s="11"/>
      <c r="F80" s="2"/>
      <c r="G80" s="11" t="e">
        <f>+#REF!</f>
        <v>#REF!</v>
      </c>
      <c r="H80" s="11" t="e">
        <f>+#REF!</f>
        <v>#REF!</v>
      </c>
      <c r="I80" s="16" t="e">
        <f t="shared" si="51"/>
        <v>#REF!</v>
      </c>
      <c r="J80" s="11"/>
      <c r="K80" s="28"/>
      <c r="L80" s="11" t="e">
        <f>+#REF!</f>
        <v>#REF!</v>
      </c>
      <c r="M80" s="11" t="e">
        <f>+#REF!</f>
        <v>#REF!</v>
      </c>
      <c r="N80" s="16" t="e">
        <f t="shared" si="52"/>
        <v>#REF!</v>
      </c>
      <c r="O80" s="11"/>
      <c r="P80" s="28"/>
      <c r="Q80" s="11">
        <v>0</v>
      </c>
      <c r="R80" s="15">
        <v>0</v>
      </c>
      <c r="S80" s="16">
        <v>0</v>
      </c>
      <c r="T80" s="11"/>
    </row>
    <row r="81" spans="1:20" s="3" customFormat="1" ht="25.5" customHeight="1" x14ac:dyDescent="0.2">
      <c r="A81" s="17" t="s">
        <v>56</v>
      </c>
      <c r="B81" s="18" t="e">
        <f>SUM(B76:B80)</f>
        <v>#REF!</v>
      </c>
      <c r="C81" s="18" t="e">
        <f>SUM(C76:C80)</f>
        <v>#REF!</v>
      </c>
      <c r="D81" s="20" t="e">
        <f t="shared" ref="D81" si="53">+B81-C81</f>
        <v>#REF!</v>
      </c>
      <c r="E81" s="29" t="e">
        <f>+B81/C81-1</f>
        <v>#REF!</v>
      </c>
      <c r="F81" s="30"/>
      <c r="G81" s="18" t="e">
        <f>SUM(G76:G80)</f>
        <v>#REF!</v>
      </c>
      <c r="H81" s="18" t="e">
        <f>SUM(H76:H80)</f>
        <v>#REF!</v>
      </c>
      <c r="I81" s="20" t="e">
        <f t="shared" ref="I81" si="54">+G81-H81</f>
        <v>#REF!</v>
      </c>
      <c r="J81" s="29" t="e">
        <f>+G81/H81-1</f>
        <v>#REF!</v>
      </c>
      <c r="K81" s="31"/>
      <c r="L81" s="18" t="e">
        <f>SUM(L77:L80)</f>
        <v>#REF!</v>
      </c>
      <c r="M81" s="19" t="e">
        <f>SUM(M77:M80)</f>
        <v>#REF!</v>
      </c>
      <c r="N81" s="20" t="e">
        <f t="shared" ref="N81" si="55">+L81-M81</f>
        <v>#REF!</v>
      </c>
      <c r="O81" s="29" t="e">
        <f>+L81/M81-1</f>
        <v>#REF!</v>
      </c>
      <c r="P81" s="31"/>
      <c r="Q81" s="18">
        <f>SUM(Q77:Q80)</f>
        <v>0</v>
      </c>
      <c r="R81" s="19">
        <f>SUM(R77:R80)</f>
        <v>0</v>
      </c>
      <c r="S81" s="20">
        <f t="shared" ref="S81" si="56">+Q81-R81</f>
        <v>0</v>
      </c>
      <c r="T81" s="29" t="e">
        <f>+Q81/R81-1</f>
        <v>#DIV/0!</v>
      </c>
    </row>
    <row r="82" spans="1:20" ht="25.5" customHeight="1" outlineLevel="1" x14ac:dyDescent="0.2">
      <c r="A82" s="10" t="s">
        <v>21</v>
      </c>
      <c r="B82" s="11" t="e">
        <f>+#REF!</f>
        <v>#REF!</v>
      </c>
      <c r="C82" s="11" t="e">
        <f>+#REF!</f>
        <v>#REF!</v>
      </c>
      <c r="D82" s="16" t="e">
        <f>B82-C82</f>
        <v>#REF!</v>
      </c>
      <c r="E82" s="11"/>
      <c r="F82" s="2"/>
      <c r="G82" s="11" t="e">
        <f>+#REF!</f>
        <v>#REF!</v>
      </c>
      <c r="H82" s="11" t="e">
        <f>+#REF!</f>
        <v>#REF!</v>
      </c>
      <c r="I82" s="16" t="e">
        <f>G82-H82</f>
        <v>#REF!</v>
      </c>
      <c r="J82" s="11"/>
      <c r="K82" s="28"/>
      <c r="L82" s="11" t="e">
        <f>+#REF!</f>
        <v>#REF!</v>
      </c>
      <c r="M82" s="11" t="e">
        <f>+#REF!</f>
        <v>#REF!</v>
      </c>
      <c r="N82" s="16" t="e">
        <f>L82-M82</f>
        <v>#REF!</v>
      </c>
      <c r="O82" s="11"/>
      <c r="P82" s="28"/>
      <c r="Q82" s="11">
        <v>0</v>
      </c>
      <c r="R82" s="15">
        <v>0</v>
      </c>
      <c r="S82" s="16">
        <f>Q82-R82</f>
        <v>0</v>
      </c>
      <c r="T82" s="11"/>
    </row>
    <row r="83" spans="1:20" ht="25.5" customHeight="1" outlineLevel="1" x14ac:dyDescent="0.2">
      <c r="A83" s="10" t="s">
        <v>25</v>
      </c>
      <c r="B83" s="11" t="e">
        <f>+#REF!</f>
        <v>#REF!</v>
      </c>
      <c r="C83" s="11" t="e">
        <f>+#REF!</f>
        <v>#REF!</v>
      </c>
      <c r="D83" s="16" t="e">
        <f t="shared" ref="D83:D85" si="57">B83-C83</f>
        <v>#REF!</v>
      </c>
      <c r="E83" s="11"/>
      <c r="F83" s="2"/>
      <c r="G83" s="11" t="e">
        <f>+#REF!</f>
        <v>#REF!</v>
      </c>
      <c r="H83" s="11" t="e">
        <f>+#REF!</f>
        <v>#REF!</v>
      </c>
      <c r="I83" s="16" t="e">
        <f t="shared" ref="I83:I85" si="58">G83-H83</f>
        <v>#REF!</v>
      </c>
      <c r="J83" s="11"/>
      <c r="K83" s="28"/>
      <c r="L83" s="11" t="e">
        <f>+#REF!</f>
        <v>#REF!</v>
      </c>
      <c r="M83" s="11" t="e">
        <f>+#REF!</f>
        <v>#REF!</v>
      </c>
      <c r="N83" s="16" t="e">
        <f t="shared" ref="N83:N85" si="59">L83-M83</f>
        <v>#REF!</v>
      </c>
      <c r="O83" s="11"/>
      <c r="P83" s="28"/>
      <c r="Q83" s="11">
        <v>0</v>
      </c>
      <c r="R83" s="15">
        <v>0</v>
      </c>
      <c r="S83" s="16">
        <f>Q83-R83</f>
        <v>0</v>
      </c>
      <c r="T83" s="11"/>
    </row>
    <row r="84" spans="1:20" ht="25.5" customHeight="1" outlineLevel="1" x14ac:dyDescent="0.2">
      <c r="A84" s="10" t="s">
        <v>76</v>
      </c>
      <c r="B84" s="11" t="e">
        <f>+#REF!</f>
        <v>#REF!</v>
      </c>
      <c r="C84" s="11" t="e">
        <f>+#REF!</f>
        <v>#REF!</v>
      </c>
      <c r="D84" s="16" t="e">
        <f t="shared" si="57"/>
        <v>#REF!</v>
      </c>
      <c r="E84" s="11"/>
      <c r="F84" s="2"/>
      <c r="G84" s="11" t="e">
        <f>+#REF!</f>
        <v>#REF!</v>
      </c>
      <c r="H84" s="11" t="e">
        <f>+#REF!</f>
        <v>#REF!</v>
      </c>
      <c r="I84" s="16" t="e">
        <f t="shared" si="58"/>
        <v>#REF!</v>
      </c>
      <c r="J84" s="11"/>
      <c r="K84" s="28"/>
      <c r="L84" s="11" t="e">
        <f>+#REF!</f>
        <v>#REF!</v>
      </c>
      <c r="M84" s="11" t="e">
        <f>+#REF!</f>
        <v>#REF!</v>
      </c>
      <c r="N84" s="16" t="e">
        <f t="shared" si="59"/>
        <v>#REF!</v>
      </c>
      <c r="O84" s="11"/>
      <c r="P84" s="28"/>
      <c r="Q84" s="11"/>
      <c r="R84" s="15"/>
      <c r="S84" s="16"/>
      <c r="T84" s="11"/>
    </row>
    <row r="85" spans="1:20" ht="25.5" customHeight="1" outlineLevel="1" x14ac:dyDescent="0.2">
      <c r="A85" s="10" t="s">
        <v>26</v>
      </c>
      <c r="B85" s="11" t="e">
        <f>+#REF!</f>
        <v>#REF!</v>
      </c>
      <c r="C85" s="11" t="e">
        <f>+#REF!</f>
        <v>#REF!</v>
      </c>
      <c r="D85" s="16" t="e">
        <f t="shared" si="57"/>
        <v>#REF!</v>
      </c>
      <c r="E85" s="11"/>
      <c r="F85" s="2"/>
      <c r="G85" s="11" t="e">
        <f>+#REF!</f>
        <v>#REF!</v>
      </c>
      <c r="H85" s="11" t="e">
        <f>+#REF!</f>
        <v>#REF!</v>
      </c>
      <c r="I85" s="16" t="e">
        <f t="shared" si="58"/>
        <v>#REF!</v>
      </c>
      <c r="J85" s="11"/>
      <c r="K85" s="28"/>
      <c r="L85" s="11" t="e">
        <f>+#REF!</f>
        <v>#REF!</v>
      </c>
      <c r="M85" s="11" t="e">
        <f>+#REF!</f>
        <v>#REF!</v>
      </c>
      <c r="N85" s="16" t="e">
        <f t="shared" si="59"/>
        <v>#REF!</v>
      </c>
      <c r="O85" s="11"/>
      <c r="P85" s="28"/>
      <c r="Q85" s="11"/>
      <c r="R85" s="15"/>
      <c r="S85" s="16"/>
      <c r="T85" s="11"/>
    </row>
    <row r="86" spans="1:20" s="3" customFormat="1" ht="25.5" customHeight="1" x14ac:dyDescent="0.2">
      <c r="A86" s="17" t="s">
        <v>18</v>
      </c>
      <c r="B86" s="18" t="e">
        <f>SUM(B82:B85)</f>
        <v>#REF!</v>
      </c>
      <c r="C86" s="19" t="e">
        <f>SUM(C82:C85)</f>
        <v>#REF!</v>
      </c>
      <c r="D86" s="20" t="e">
        <f t="shared" ref="D86" si="60">+B86-C86</f>
        <v>#REF!</v>
      </c>
      <c r="E86" s="29" t="e">
        <f>+B86/C86-1</f>
        <v>#REF!</v>
      </c>
      <c r="F86" s="30"/>
      <c r="G86" s="18" t="e">
        <f>SUM(G82:G83)</f>
        <v>#REF!</v>
      </c>
      <c r="H86" s="19" t="e">
        <f>SUM(H82:H83)</f>
        <v>#REF!</v>
      </c>
      <c r="I86" s="20" t="e">
        <f t="shared" ref="I86" si="61">+G86-H86</f>
        <v>#REF!</v>
      </c>
      <c r="J86" s="29" t="e">
        <f>+G86/H86-1</f>
        <v>#REF!</v>
      </c>
      <c r="K86" s="31"/>
      <c r="L86" s="18" t="e">
        <f>SUM(L82:L83)</f>
        <v>#REF!</v>
      </c>
      <c r="M86" s="19" t="e">
        <f>SUM(M82:M83)</f>
        <v>#REF!</v>
      </c>
      <c r="N86" s="20" t="e">
        <f t="shared" ref="N86" si="62">+L86-M86</f>
        <v>#REF!</v>
      </c>
      <c r="O86" s="29" t="e">
        <f>+L86/M86-1</f>
        <v>#REF!</v>
      </c>
      <c r="P86" s="31"/>
      <c r="Q86" s="18">
        <f>SUM(Q82:Q83)</f>
        <v>0</v>
      </c>
      <c r="R86" s="19">
        <f>SUM(R82:R83)</f>
        <v>0</v>
      </c>
      <c r="S86" s="20">
        <f t="shared" ref="S86" si="63">+Q86-R86</f>
        <v>0</v>
      </c>
      <c r="T86" s="29" t="e">
        <f>+Q86/R86-1</f>
        <v>#DIV/0!</v>
      </c>
    </row>
    <row r="87" spans="1:20" ht="25.5" customHeight="1" outlineLevel="1" x14ac:dyDescent="0.2">
      <c r="A87" s="10" t="s">
        <v>21</v>
      </c>
      <c r="B87" s="11" t="e">
        <f>+#REF!</f>
        <v>#REF!</v>
      </c>
      <c r="C87" s="11" t="e">
        <f>+#REF!</f>
        <v>#REF!</v>
      </c>
      <c r="D87" s="16" t="e">
        <f>B87-C87</f>
        <v>#REF!</v>
      </c>
      <c r="E87" s="11"/>
      <c r="F87" s="2"/>
      <c r="G87" s="11" t="e">
        <f>+#REF!</f>
        <v>#REF!</v>
      </c>
      <c r="H87" s="11" t="e">
        <f>+#REF!</f>
        <v>#REF!</v>
      </c>
      <c r="I87" s="16" t="e">
        <f>G87-H87</f>
        <v>#REF!</v>
      </c>
      <c r="J87" s="11"/>
      <c r="K87" s="28"/>
      <c r="L87" s="11" t="e">
        <f>+#REF!</f>
        <v>#REF!</v>
      </c>
      <c r="M87" s="11" t="e">
        <f>+#REF!</f>
        <v>#REF!</v>
      </c>
      <c r="N87" s="16" t="e">
        <f>L87-M87</f>
        <v>#REF!</v>
      </c>
      <c r="O87" s="11"/>
      <c r="P87" s="28"/>
      <c r="Q87" s="11">
        <v>0</v>
      </c>
      <c r="R87" s="15">
        <v>0</v>
      </c>
      <c r="S87" s="16">
        <f>Q87-R87</f>
        <v>0</v>
      </c>
      <c r="T87" s="11"/>
    </row>
    <row r="88" spans="1:20" ht="25.5" customHeight="1" outlineLevel="1" x14ac:dyDescent="0.2">
      <c r="A88" s="10" t="s">
        <v>25</v>
      </c>
      <c r="B88" s="11" t="e">
        <f>+#REF!</f>
        <v>#REF!</v>
      </c>
      <c r="C88" s="11" t="e">
        <f>+#REF!</f>
        <v>#REF!</v>
      </c>
      <c r="D88" s="16" t="e">
        <f t="shared" ref="D88:D90" si="64">B88-C88</f>
        <v>#REF!</v>
      </c>
      <c r="E88" s="11"/>
      <c r="F88" s="2"/>
      <c r="G88" s="11" t="e">
        <f>+#REF!</f>
        <v>#REF!</v>
      </c>
      <c r="H88" s="11" t="e">
        <f>+#REF!</f>
        <v>#REF!</v>
      </c>
      <c r="I88" s="16" t="e">
        <f t="shared" ref="I88:I90" si="65">G88-H88</f>
        <v>#REF!</v>
      </c>
      <c r="J88" s="11"/>
      <c r="K88" s="28"/>
      <c r="L88" s="11" t="e">
        <f>+#REF!</f>
        <v>#REF!</v>
      </c>
      <c r="M88" s="11" t="e">
        <f>+#REF!</f>
        <v>#REF!</v>
      </c>
      <c r="N88" s="16" t="e">
        <f t="shared" ref="N88:N90" si="66">L88-M88</f>
        <v>#REF!</v>
      </c>
      <c r="O88" s="11"/>
      <c r="P88" s="28"/>
      <c r="Q88" s="11"/>
      <c r="R88" s="15"/>
      <c r="S88" s="16"/>
      <c r="T88" s="11"/>
    </row>
    <row r="89" spans="1:20" ht="25.5" customHeight="1" outlineLevel="1" x14ac:dyDescent="0.2">
      <c r="A89" s="10" t="s">
        <v>76</v>
      </c>
      <c r="B89" s="11" t="e">
        <f>+#REF!</f>
        <v>#REF!</v>
      </c>
      <c r="C89" s="11" t="e">
        <f>+#REF!</f>
        <v>#REF!</v>
      </c>
      <c r="D89" s="16" t="e">
        <f t="shared" si="64"/>
        <v>#REF!</v>
      </c>
      <c r="E89" s="11"/>
      <c r="F89" s="2"/>
      <c r="G89" s="11" t="e">
        <f>+#REF!</f>
        <v>#REF!</v>
      </c>
      <c r="H89" s="11" t="e">
        <f>+#REF!</f>
        <v>#REF!</v>
      </c>
      <c r="I89" s="16" t="e">
        <f t="shared" si="65"/>
        <v>#REF!</v>
      </c>
      <c r="J89" s="11"/>
      <c r="K89" s="28"/>
      <c r="L89" s="11" t="e">
        <f>+#REF!</f>
        <v>#REF!</v>
      </c>
      <c r="M89" s="11" t="e">
        <f>+#REF!</f>
        <v>#REF!</v>
      </c>
      <c r="N89" s="16" t="e">
        <f t="shared" si="66"/>
        <v>#REF!</v>
      </c>
      <c r="O89" s="11"/>
      <c r="P89" s="28"/>
      <c r="Q89" s="11"/>
      <c r="R89" s="15"/>
      <c r="S89" s="16"/>
      <c r="T89" s="11"/>
    </row>
    <row r="90" spans="1:20" ht="25.5" customHeight="1" outlineLevel="1" x14ac:dyDescent="0.2">
      <c r="A90" s="10" t="s">
        <v>26</v>
      </c>
      <c r="B90" s="11" t="e">
        <f>+#REF!</f>
        <v>#REF!</v>
      </c>
      <c r="C90" s="11" t="e">
        <f>+#REF!</f>
        <v>#REF!</v>
      </c>
      <c r="D90" s="16" t="e">
        <f t="shared" si="64"/>
        <v>#REF!</v>
      </c>
      <c r="E90" s="11"/>
      <c r="F90" s="2"/>
      <c r="G90" s="11" t="e">
        <f>+#REF!</f>
        <v>#REF!</v>
      </c>
      <c r="H90" s="11" t="e">
        <f>+#REF!</f>
        <v>#REF!</v>
      </c>
      <c r="I90" s="16" t="e">
        <f t="shared" si="65"/>
        <v>#REF!</v>
      </c>
      <c r="J90" s="11"/>
      <c r="K90" s="28"/>
      <c r="L90" s="11" t="e">
        <f>+#REF!</f>
        <v>#REF!</v>
      </c>
      <c r="M90" s="11" t="e">
        <f>+#REF!</f>
        <v>#REF!</v>
      </c>
      <c r="N90" s="16" t="e">
        <f t="shared" si="66"/>
        <v>#REF!</v>
      </c>
      <c r="O90" s="11"/>
      <c r="P90" s="28"/>
      <c r="Q90" s="11">
        <v>0</v>
      </c>
      <c r="R90" s="15">
        <v>0</v>
      </c>
      <c r="S90" s="16">
        <v>0</v>
      </c>
      <c r="T90" s="11"/>
    </row>
    <row r="91" spans="1:20" s="3" customFormat="1" ht="25.5" customHeight="1" x14ac:dyDescent="0.2">
      <c r="A91" s="17" t="s">
        <v>37</v>
      </c>
      <c r="B91" s="18" t="e">
        <f>SUM(B87:B90)</f>
        <v>#REF!</v>
      </c>
      <c r="C91" s="19" t="e">
        <f>SUM(C87:C90)</f>
        <v>#REF!</v>
      </c>
      <c r="D91" s="20" t="e">
        <f t="shared" ref="D91" si="67">+B91-C91</f>
        <v>#REF!</v>
      </c>
      <c r="E91" s="29" t="e">
        <f>+B91/C91-1</f>
        <v>#REF!</v>
      </c>
      <c r="F91" s="30"/>
      <c r="G91" s="18" t="e">
        <f>SUM(G87:G90)</f>
        <v>#REF!</v>
      </c>
      <c r="H91" s="19" t="e">
        <f>SUM(H87:H90)</f>
        <v>#REF!</v>
      </c>
      <c r="I91" s="20" t="e">
        <f t="shared" ref="I91" si="68">+G91-H91</f>
        <v>#REF!</v>
      </c>
      <c r="J91" s="29" t="e">
        <f>+G91/H91-1</f>
        <v>#REF!</v>
      </c>
      <c r="K91" s="31"/>
      <c r="L91" s="18" t="e">
        <f>SUM(L87:L90)</f>
        <v>#REF!</v>
      </c>
      <c r="M91" s="19" t="e">
        <f>SUM(M87:M90)</f>
        <v>#REF!</v>
      </c>
      <c r="N91" s="20" t="e">
        <f t="shared" ref="N91" si="69">+L91-M91</f>
        <v>#REF!</v>
      </c>
      <c r="O91" s="29" t="e">
        <f>+L91/M91-1</f>
        <v>#REF!</v>
      </c>
      <c r="P91" s="31"/>
      <c r="Q91" s="18">
        <f>SUM(Q87:Q90)</f>
        <v>0</v>
      </c>
      <c r="R91" s="19">
        <f>SUM(R87:R90)</f>
        <v>0</v>
      </c>
      <c r="S91" s="20">
        <f t="shared" ref="S91" si="70">+Q91-R91</f>
        <v>0</v>
      </c>
      <c r="T91" s="29" t="e">
        <f>+Q91/R91-1</f>
        <v>#DIV/0!</v>
      </c>
    </row>
    <row r="92" spans="1:20" s="3" customFormat="1" ht="25.5" customHeight="1" x14ac:dyDescent="0.2">
      <c r="A92" s="17" t="s">
        <v>41</v>
      </c>
      <c r="B92" s="18" t="e">
        <f>+#REF!</f>
        <v>#REF!</v>
      </c>
      <c r="C92" s="18" t="e">
        <f>+#REF!</f>
        <v>#REF!</v>
      </c>
      <c r="D92" s="20" t="e">
        <f t="shared" ref="D92:D93" si="71">+B92-C92</f>
        <v>#REF!</v>
      </c>
      <c r="E92" s="29" t="e">
        <f>+B92/C92-1</f>
        <v>#REF!</v>
      </c>
      <c r="F92" s="30"/>
      <c r="G92" s="18" t="e">
        <f>+#REF!</f>
        <v>#REF!</v>
      </c>
      <c r="H92" s="18" t="e">
        <f>+#REF!</f>
        <v>#REF!</v>
      </c>
      <c r="I92" s="20" t="e">
        <f t="shared" ref="I92" si="72">+G92-H92</f>
        <v>#REF!</v>
      </c>
      <c r="J92" s="29" t="e">
        <f>+G92/H92-1</f>
        <v>#REF!</v>
      </c>
      <c r="K92" s="31"/>
      <c r="L92" s="18" t="e">
        <f>+#REF!</f>
        <v>#REF!</v>
      </c>
      <c r="M92" s="18" t="e">
        <f>+#REF!</f>
        <v>#REF!</v>
      </c>
      <c r="N92" s="20" t="e">
        <f t="shared" ref="N92:N93" si="73">+L92-M92</f>
        <v>#REF!</v>
      </c>
      <c r="O92" s="29" t="e">
        <f>+L92/M92-1</f>
        <v>#REF!</v>
      </c>
      <c r="P92" s="31"/>
      <c r="Q92" s="18" t="e">
        <f>SUM(#REF!)</f>
        <v>#REF!</v>
      </c>
      <c r="R92" s="19" t="e">
        <f>SUM(#REF!)</f>
        <v>#REF!</v>
      </c>
      <c r="S92" s="20" t="e">
        <f t="shared" ref="S92:S93" si="74">+Q92-R92</f>
        <v>#REF!</v>
      </c>
      <c r="T92" s="29" t="e">
        <f>+Q92/R92-1</f>
        <v>#REF!</v>
      </c>
    </row>
    <row r="93" spans="1:20" ht="30" customHeight="1" x14ac:dyDescent="0.2">
      <c r="A93" s="43" t="s">
        <v>36</v>
      </c>
      <c r="B93" s="48" t="e">
        <f>+B92+B91+B86+B81</f>
        <v>#REF!</v>
      </c>
      <c r="C93" s="48" t="e">
        <f>+C92+C91+C86+C81</f>
        <v>#REF!</v>
      </c>
      <c r="D93" s="45" t="e">
        <f t="shared" si="71"/>
        <v>#REF!</v>
      </c>
      <c r="E93" s="46" t="e">
        <f>+B93/C93-1</f>
        <v>#REF!</v>
      </c>
      <c r="F93" s="42"/>
      <c r="G93" s="48" t="e">
        <f>+G92+G91+G86+G81</f>
        <v>#REF!</v>
      </c>
      <c r="H93" s="48" t="e">
        <f>+H92+H91+H86+H81</f>
        <v>#REF!</v>
      </c>
      <c r="I93" s="45" t="e">
        <f>SUM(I92:I92)</f>
        <v>#REF!</v>
      </c>
      <c r="J93" s="46" t="e">
        <f>+G93/H93-1</f>
        <v>#REF!</v>
      </c>
      <c r="K93" s="42"/>
      <c r="L93" s="48" t="e">
        <f>+L92+L91+L86+L81</f>
        <v>#REF!</v>
      </c>
      <c r="M93" s="48" t="e">
        <f>+M92+M91+M86+M81</f>
        <v>#REF!</v>
      </c>
      <c r="N93" s="45" t="e">
        <f t="shared" si="73"/>
        <v>#REF!</v>
      </c>
      <c r="O93" s="46" t="e">
        <f>+L93/M93-1</f>
        <v>#REF!</v>
      </c>
      <c r="Q93" s="48" t="e">
        <f>+Q92+Q91+Q86+Q81</f>
        <v>#REF!</v>
      </c>
      <c r="R93" s="48" t="e">
        <f>+R92+R91+R86+R81</f>
        <v>#REF!</v>
      </c>
      <c r="S93" s="45" t="e">
        <f t="shared" si="74"/>
        <v>#REF!</v>
      </c>
      <c r="T93" s="46" t="e">
        <f>+Q93/R93-1</f>
        <v>#REF!</v>
      </c>
    </row>
    <row r="95" spans="1:20" x14ac:dyDescent="0.2">
      <c r="A95" s="42" t="s">
        <v>40</v>
      </c>
    </row>
    <row r="96" spans="1:20" ht="25.5" customHeight="1" x14ac:dyDescent="0.2">
      <c r="A96" s="65" t="s">
        <v>53</v>
      </c>
      <c r="B96" s="55"/>
      <c r="C96" s="55"/>
      <c r="D96" s="55"/>
      <c r="E96" s="56"/>
      <c r="F96" s="25"/>
      <c r="G96" s="55"/>
      <c r="H96" s="55"/>
      <c r="I96" s="55"/>
      <c r="J96" s="56"/>
      <c r="K96" s="25"/>
      <c r="L96" s="55"/>
      <c r="M96" s="55"/>
      <c r="N96" s="55"/>
      <c r="O96" s="56"/>
      <c r="Q96" s="55"/>
      <c r="R96" s="55"/>
      <c r="S96" s="55"/>
      <c r="T96" s="56"/>
    </row>
    <row r="97" spans="1:20" s="3" customFormat="1" ht="25.5" customHeight="1" outlineLevel="1" x14ac:dyDescent="0.2">
      <c r="A97" s="87" t="s">
        <v>9</v>
      </c>
      <c r="B97" s="88" t="e">
        <f>+#REF!</f>
        <v>#REF!</v>
      </c>
      <c r="C97" s="88" t="e">
        <f>+#REF!</f>
        <v>#REF!</v>
      </c>
      <c r="D97" s="51"/>
      <c r="E97" s="89"/>
      <c r="F97" s="90"/>
      <c r="G97" s="88" t="e">
        <f>+#REF!</f>
        <v>#REF!</v>
      </c>
      <c r="H97" s="88" t="e">
        <f>+#REF!</f>
        <v>#REF!</v>
      </c>
      <c r="I97" s="51"/>
      <c r="J97" s="89"/>
      <c r="K97" s="1"/>
      <c r="L97" s="88" t="e">
        <f>+#REF!</f>
        <v>#REF!</v>
      </c>
      <c r="M97" s="88" t="e">
        <f>+#REF!</f>
        <v>#REF!</v>
      </c>
      <c r="N97" s="51"/>
      <c r="O97" s="89"/>
      <c r="P97" s="1"/>
      <c r="Q97" s="88"/>
      <c r="R97" s="91"/>
      <c r="S97" s="51"/>
      <c r="T97" s="89"/>
    </row>
    <row r="98" spans="1:20" s="3" customFormat="1" ht="25.5" customHeight="1" outlineLevel="1" x14ac:dyDescent="0.2">
      <c r="A98" s="87" t="s">
        <v>77</v>
      </c>
      <c r="B98" s="88" t="e">
        <f>+#REF!</f>
        <v>#REF!</v>
      </c>
      <c r="C98" s="88" t="e">
        <f>+#REF!</f>
        <v>#REF!</v>
      </c>
      <c r="D98" s="51"/>
      <c r="E98" s="89"/>
      <c r="F98" s="90"/>
      <c r="G98" s="88" t="e">
        <f>+#REF!</f>
        <v>#REF!</v>
      </c>
      <c r="H98" s="88" t="e">
        <f>+#REF!</f>
        <v>#REF!</v>
      </c>
      <c r="I98" s="51"/>
      <c r="J98" s="89"/>
      <c r="K98" s="1"/>
      <c r="L98" s="88" t="e">
        <f>+#REF!</f>
        <v>#REF!</v>
      </c>
      <c r="M98" s="88" t="e">
        <f>+#REF!</f>
        <v>#REF!</v>
      </c>
      <c r="N98" s="51"/>
      <c r="O98" s="89"/>
      <c r="P98" s="1"/>
      <c r="Q98" s="88"/>
      <c r="R98" s="91"/>
      <c r="S98" s="51"/>
      <c r="T98" s="89"/>
    </row>
    <row r="99" spans="1:20" s="3" customFormat="1" ht="25.5" customHeight="1" x14ac:dyDescent="0.2">
      <c r="A99" s="17" t="s">
        <v>14</v>
      </c>
      <c r="B99" s="38" t="e">
        <f>+B97+B98</f>
        <v>#REF!</v>
      </c>
      <c r="C99" s="38" t="e">
        <f>+C97+C98</f>
        <v>#REF!</v>
      </c>
      <c r="D99" s="40" t="e">
        <f>+B99-C99</f>
        <v>#REF!</v>
      </c>
      <c r="E99" s="41" t="e">
        <f>+B99/C99-1</f>
        <v>#REF!</v>
      </c>
      <c r="F99" s="7"/>
      <c r="G99" s="38" t="e">
        <f>+G97+G98</f>
        <v>#REF!</v>
      </c>
      <c r="H99" s="38" t="e">
        <f>+H97+H98</f>
        <v>#REF!</v>
      </c>
      <c r="I99" s="40" t="e">
        <f>+G99-H99</f>
        <v>#REF!</v>
      </c>
      <c r="J99" s="41" t="e">
        <f>+G99/H99-1</f>
        <v>#REF!</v>
      </c>
      <c r="L99" s="38" t="e">
        <f>+L97+L98</f>
        <v>#REF!</v>
      </c>
      <c r="M99" s="38" t="e">
        <f>+M97+M98</f>
        <v>#REF!</v>
      </c>
      <c r="N99" s="40" t="e">
        <f>+L99-M99</f>
        <v>#REF!</v>
      </c>
      <c r="O99" s="41" t="e">
        <f>+L99/M99-1</f>
        <v>#REF!</v>
      </c>
      <c r="Q99" s="38">
        <v>0</v>
      </c>
      <c r="R99" s="39">
        <v>0</v>
      </c>
      <c r="S99" s="40">
        <v>0</v>
      </c>
      <c r="T99" s="41" t="e">
        <f>+Q99/R99-1</f>
        <v>#DIV/0!</v>
      </c>
    </row>
    <row r="100" spans="1:20" ht="25.5" customHeight="1" x14ac:dyDescent="0.2">
      <c r="A100" s="22" t="s">
        <v>17</v>
      </c>
      <c r="B100" s="38" t="e">
        <f>+#REF!</f>
        <v>#REF!</v>
      </c>
      <c r="C100" s="38" t="e">
        <f>+#REF!</f>
        <v>#REF!</v>
      </c>
      <c r="D100" s="40" t="e">
        <f t="shared" ref="D100:D102" si="75">+B100-C100</f>
        <v>#REF!</v>
      </c>
      <c r="E100" s="41" t="e">
        <f>+B100/C100-1</f>
        <v>#REF!</v>
      </c>
      <c r="G100" s="23" t="e">
        <f>+#REF!</f>
        <v>#REF!</v>
      </c>
      <c r="H100" s="23" t="e">
        <f>+#REF!</f>
        <v>#REF!</v>
      </c>
      <c r="I100" s="40" t="e">
        <f t="shared" ref="I100:I102" si="76">+G100-H100</f>
        <v>#REF!</v>
      </c>
      <c r="J100" s="41" t="e">
        <f>+G100/H100-1</f>
        <v>#REF!</v>
      </c>
      <c r="L100" s="23" t="e">
        <f>+#REF!</f>
        <v>#REF!</v>
      </c>
      <c r="M100" s="23" t="e">
        <f>+#REF!</f>
        <v>#REF!</v>
      </c>
      <c r="N100" s="40" t="e">
        <f>+L100-M100</f>
        <v>#REF!</v>
      </c>
      <c r="O100" s="41" t="e">
        <f>+L100/M100-1</f>
        <v>#REF!</v>
      </c>
      <c r="Q100" s="23">
        <v>0</v>
      </c>
      <c r="R100" s="24">
        <v>0</v>
      </c>
      <c r="S100" s="40">
        <v>0</v>
      </c>
      <c r="T100" s="41" t="e">
        <f>+Q100/R100-1</f>
        <v>#DIV/0!</v>
      </c>
    </row>
    <row r="101" spans="1:20" ht="25.5" customHeight="1" x14ac:dyDescent="0.2">
      <c r="A101" s="22" t="s">
        <v>26</v>
      </c>
      <c r="B101" s="38" t="e">
        <f>+#REF!</f>
        <v>#REF!</v>
      </c>
      <c r="C101" s="38" t="e">
        <f>+#REF!</f>
        <v>#REF!</v>
      </c>
      <c r="D101" s="40" t="e">
        <f t="shared" si="75"/>
        <v>#REF!</v>
      </c>
      <c r="E101" s="41" t="e">
        <f>+B101/C101-1</f>
        <v>#REF!</v>
      </c>
      <c r="G101" s="23" t="e">
        <f>+#REF!</f>
        <v>#REF!</v>
      </c>
      <c r="H101" s="23" t="e">
        <f>+#REF!</f>
        <v>#REF!</v>
      </c>
      <c r="I101" s="40" t="e">
        <f t="shared" si="76"/>
        <v>#REF!</v>
      </c>
      <c r="J101" s="41" t="e">
        <f>+G101/H101-1</f>
        <v>#REF!</v>
      </c>
      <c r="L101" s="23" t="e">
        <f>+#REF!</f>
        <v>#REF!</v>
      </c>
      <c r="M101" s="23" t="e">
        <f>+#REF!</f>
        <v>#REF!</v>
      </c>
      <c r="N101" s="40" t="e">
        <f>+L101-M101</f>
        <v>#REF!</v>
      </c>
      <c r="O101" s="41" t="e">
        <f>+L101/M101-1</f>
        <v>#REF!</v>
      </c>
      <c r="Q101" s="23">
        <v>0</v>
      </c>
      <c r="R101" s="24">
        <v>0</v>
      </c>
      <c r="S101" s="40">
        <v>0</v>
      </c>
      <c r="T101" s="41" t="e">
        <f>+Q101/R101-1</f>
        <v>#DIV/0!</v>
      </c>
    </row>
    <row r="102" spans="1:20" ht="25.5" customHeight="1" x14ac:dyDescent="0.2">
      <c r="A102" s="43" t="s">
        <v>36</v>
      </c>
      <c r="B102" s="48" t="e">
        <f>+B99+B100+B101</f>
        <v>#REF!</v>
      </c>
      <c r="C102" s="48" t="e">
        <f>+C99+C100+C101</f>
        <v>#REF!</v>
      </c>
      <c r="D102" s="45" t="e">
        <f t="shared" si="75"/>
        <v>#REF!</v>
      </c>
      <c r="E102" s="46" t="e">
        <f>+B102/C102-1</f>
        <v>#REF!</v>
      </c>
      <c r="F102" s="42"/>
      <c r="G102" s="48" t="e">
        <f>+G99+G100+G101</f>
        <v>#REF!</v>
      </c>
      <c r="H102" s="48" t="e">
        <f>+H99+H100+H101</f>
        <v>#REF!</v>
      </c>
      <c r="I102" s="45" t="e">
        <f t="shared" si="76"/>
        <v>#REF!</v>
      </c>
      <c r="J102" s="46" t="e">
        <f>+G102/H102-1</f>
        <v>#REF!</v>
      </c>
      <c r="K102" s="42"/>
      <c r="L102" s="48" t="e">
        <f>+L99+L100+L101</f>
        <v>#REF!</v>
      </c>
      <c r="M102" s="48" t="e">
        <f>+M99+M100+M101</f>
        <v>#REF!</v>
      </c>
      <c r="N102" s="45" t="e">
        <f t="shared" ref="N102" si="77">+L102-M102</f>
        <v>#REF!</v>
      </c>
      <c r="O102" s="46" t="e">
        <f>+L102/M102-1</f>
        <v>#REF!</v>
      </c>
      <c r="Q102" s="48">
        <f>SUM(Q97:Q101)</f>
        <v>0</v>
      </c>
      <c r="R102" s="44">
        <f>SUM(R97:R101)</f>
        <v>0</v>
      </c>
      <c r="S102" s="45">
        <f t="shared" ref="S102" si="78">+Q102-R102</f>
        <v>0</v>
      </c>
      <c r="T102" s="46" t="e">
        <f>+Q102/R102-1</f>
        <v>#DIV/0!</v>
      </c>
    </row>
    <row r="105" spans="1:20" ht="13.5" thickBot="1" x14ac:dyDescent="0.25">
      <c r="H105" s="113"/>
      <c r="I105" s="113"/>
      <c r="J105" s="113"/>
    </row>
    <row r="106" spans="1:20" x14ac:dyDescent="0.2">
      <c r="A106" s="66"/>
      <c r="B106" s="503" t="s">
        <v>6</v>
      </c>
      <c r="C106" s="503"/>
      <c r="D106" s="503"/>
      <c r="E106" s="81"/>
      <c r="F106" s="9"/>
      <c r="G106" s="9"/>
      <c r="H106" s="504"/>
      <c r="I106" s="504"/>
      <c r="J106" s="504"/>
    </row>
    <row r="107" spans="1:20" customFormat="1" ht="17.25" customHeight="1" thickBot="1" x14ac:dyDescent="0.25">
      <c r="A107" s="111" t="s">
        <v>66</v>
      </c>
      <c r="B107" s="67" t="s">
        <v>68</v>
      </c>
      <c r="C107" s="67" t="s">
        <v>68</v>
      </c>
      <c r="D107" s="67"/>
      <c r="E107" s="12"/>
    </row>
    <row r="108" spans="1:20" customFormat="1" x14ac:dyDescent="0.2">
      <c r="A108" s="92"/>
      <c r="B108" s="66" t="s">
        <v>69</v>
      </c>
      <c r="C108" s="66">
        <v>2014</v>
      </c>
      <c r="D108" s="66" t="s">
        <v>5</v>
      </c>
      <c r="E108" s="81" t="s">
        <v>13</v>
      </c>
    </row>
    <row r="109" spans="1:20" customFormat="1" x14ac:dyDescent="0.2">
      <c r="A109" s="93"/>
      <c r="B109" s="94"/>
      <c r="C109" s="95"/>
      <c r="D109" s="95"/>
      <c r="E109" s="83"/>
    </row>
    <row r="110" spans="1:20" customFormat="1" x14ac:dyDescent="0.2">
      <c r="A110" s="96" t="s">
        <v>60</v>
      </c>
      <c r="B110" s="97">
        <v>492</v>
      </c>
      <c r="C110" s="95">
        <v>530</v>
      </c>
      <c r="D110" s="95">
        <v>-38</v>
      </c>
      <c r="E110" s="98">
        <v>-7.1698113207547168E-2</v>
      </c>
    </row>
    <row r="111" spans="1:20" s="85" customFormat="1" x14ac:dyDescent="0.2">
      <c r="A111" s="99" t="s">
        <v>70</v>
      </c>
      <c r="B111" s="100">
        <v>81</v>
      </c>
      <c r="C111" s="101">
        <v>116</v>
      </c>
      <c r="D111" s="101">
        <v>-35</v>
      </c>
      <c r="E111" s="102">
        <v>-0.30172413793103448</v>
      </c>
    </row>
    <row r="112" spans="1:20" s="85" customFormat="1" x14ac:dyDescent="0.2">
      <c r="A112" s="99" t="s">
        <v>71</v>
      </c>
      <c r="B112" s="100">
        <v>244</v>
      </c>
      <c r="C112" s="101">
        <v>240</v>
      </c>
      <c r="D112" s="101">
        <v>4</v>
      </c>
      <c r="E112" s="102">
        <v>1.6666666666666666E-2</v>
      </c>
    </row>
    <row r="113" spans="1:5" s="85" customFormat="1" x14ac:dyDescent="0.2">
      <c r="A113" s="99" t="s">
        <v>72</v>
      </c>
      <c r="B113" s="100">
        <v>154</v>
      </c>
      <c r="C113" s="101">
        <v>159</v>
      </c>
      <c r="D113" s="101">
        <v>-5</v>
      </c>
      <c r="E113" s="102">
        <v>-3.1446540880503145E-2</v>
      </c>
    </row>
    <row r="114" spans="1:5" s="85" customFormat="1" x14ac:dyDescent="0.2">
      <c r="A114" s="99" t="s">
        <v>73</v>
      </c>
      <c r="B114" s="100">
        <v>14</v>
      </c>
      <c r="C114" s="101">
        <v>15</v>
      </c>
      <c r="D114" s="101">
        <v>-1</v>
      </c>
      <c r="E114" s="102">
        <v>-6.6666666666666666E-2</v>
      </c>
    </row>
    <row r="115" spans="1:5" s="85" customFormat="1" x14ac:dyDescent="0.2">
      <c r="A115" s="99" t="s">
        <v>67</v>
      </c>
      <c r="B115" s="100">
        <v>-1</v>
      </c>
      <c r="C115" s="101">
        <v>0</v>
      </c>
      <c r="D115" s="101"/>
      <c r="E115" s="102"/>
    </row>
    <row r="116" spans="1:5" customFormat="1" x14ac:dyDescent="0.2">
      <c r="A116" s="96"/>
      <c r="B116" s="97"/>
      <c r="C116" s="95"/>
      <c r="D116" s="95"/>
      <c r="E116" s="98"/>
    </row>
    <row r="117" spans="1:5" customFormat="1" x14ac:dyDescent="0.2">
      <c r="A117" s="96" t="s">
        <v>19</v>
      </c>
      <c r="B117" s="97">
        <v>395</v>
      </c>
      <c r="C117" s="101">
        <v>450</v>
      </c>
      <c r="D117" s="95">
        <v>-55</v>
      </c>
      <c r="E117" s="98">
        <v>-0.12222222222222222</v>
      </c>
    </row>
    <row r="118" spans="1:5" customFormat="1" x14ac:dyDescent="0.2">
      <c r="A118" s="103"/>
      <c r="B118" s="97"/>
      <c r="C118" s="104"/>
      <c r="D118" s="105"/>
      <c r="E118" s="102"/>
    </row>
    <row r="119" spans="1:5" customFormat="1" x14ac:dyDescent="0.2">
      <c r="A119" s="96" t="s">
        <v>64</v>
      </c>
      <c r="B119" s="97">
        <v>245</v>
      </c>
      <c r="C119" s="101">
        <v>218</v>
      </c>
      <c r="D119" s="95">
        <v>27</v>
      </c>
      <c r="E119" s="98">
        <v>0.12385321100917432</v>
      </c>
    </row>
    <row r="120" spans="1:5" customFormat="1" x14ac:dyDescent="0.2">
      <c r="A120" s="106"/>
      <c r="B120" s="107"/>
      <c r="C120" s="108"/>
      <c r="D120" s="109"/>
      <c r="E120" s="102"/>
    </row>
    <row r="121" spans="1:5" customFormat="1" x14ac:dyDescent="0.2">
      <c r="A121" s="96" t="s">
        <v>74</v>
      </c>
      <c r="B121" s="97">
        <v>166</v>
      </c>
      <c r="C121" s="101">
        <v>135</v>
      </c>
      <c r="D121" s="95">
        <v>31</v>
      </c>
      <c r="E121" s="98">
        <v>0.22962962962962963</v>
      </c>
    </row>
    <row r="122" spans="1:5" customFormat="1" x14ac:dyDescent="0.2">
      <c r="A122" s="82"/>
      <c r="B122" s="97"/>
      <c r="C122" s="83"/>
      <c r="D122" s="83"/>
      <c r="E122" s="83"/>
    </row>
    <row r="123" spans="1:5" customFormat="1" x14ac:dyDescent="0.2">
      <c r="A123" s="96" t="s">
        <v>75</v>
      </c>
      <c r="B123" s="97">
        <v>94</v>
      </c>
      <c r="C123" s="101">
        <v>88</v>
      </c>
      <c r="D123" s="95">
        <v>6</v>
      </c>
      <c r="E123" s="98">
        <v>6.8181818181818177E-2</v>
      </c>
    </row>
    <row r="124" spans="1:5" customFormat="1" x14ac:dyDescent="0.2">
      <c r="A124" s="82"/>
      <c r="B124" s="97"/>
      <c r="C124" s="83"/>
      <c r="D124" s="83"/>
      <c r="E124" s="83"/>
    </row>
    <row r="125" spans="1:5" customFormat="1" x14ac:dyDescent="0.2">
      <c r="A125" s="96" t="s">
        <v>67</v>
      </c>
      <c r="B125" s="97">
        <v>6</v>
      </c>
      <c r="C125" s="110">
        <v>7</v>
      </c>
      <c r="D125" s="95">
        <v>-1</v>
      </c>
      <c r="E125" s="98">
        <v>-0.14285714285714285</v>
      </c>
    </row>
    <row r="126" spans="1:5" customFormat="1" x14ac:dyDescent="0.2">
      <c r="A126" s="96"/>
      <c r="B126" s="97"/>
      <c r="C126" s="83"/>
      <c r="D126" s="83"/>
      <c r="E126" s="83"/>
    </row>
    <row r="127" spans="1:5" customFormat="1" x14ac:dyDescent="0.2">
      <c r="A127" s="114" t="s">
        <v>59</v>
      </c>
      <c r="B127" s="115">
        <v>1398</v>
      </c>
      <c r="C127" s="118">
        <v>1428</v>
      </c>
      <c r="D127" s="116">
        <v>-30</v>
      </c>
      <c r="E127" s="117">
        <v>-2.100840336134454E-2</v>
      </c>
    </row>
    <row r="128" spans="1:5" ht="13.5" thickBot="1" x14ac:dyDescent="0.25"/>
    <row r="129" spans="1:5" ht="27.75" customHeight="1" thickBot="1" x14ac:dyDescent="0.25">
      <c r="A129" s="120" t="s">
        <v>15</v>
      </c>
      <c r="B129" s="120" t="s">
        <v>48</v>
      </c>
      <c r="C129" s="120" t="s">
        <v>55</v>
      </c>
      <c r="D129" s="121" t="s">
        <v>78</v>
      </c>
      <c r="E129" s="121" t="s">
        <v>13</v>
      </c>
    </row>
    <row r="130" spans="1:5" customFormat="1" x14ac:dyDescent="0.2">
      <c r="A130" s="96" t="s">
        <v>60</v>
      </c>
      <c r="B130" s="97">
        <v>257</v>
      </c>
      <c r="C130" s="95">
        <v>231</v>
      </c>
      <c r="D130" s="95">
        <v>26</v>
      </c>
      <c r="E130" s="98">
        <v>0.11255411255411256</v>
      </c>
    </row>
    <row r="131" spans="1:5" s="85" customFormat="1" x14ac:dyDescent="0.2">
      <c r="A131" s="99" t="s">
        <v>70</v>
      </c>
      <c r="B131" s="100">
        <v>17</v>
      </c>
      <c r="C131" s="101">
        <v>24</v>
      </c>
      <c r="D131" s="101">
        <v>-7</v>
      </c>
      <c r="E131" s="102">
        <v>-0.29166666666666669</v>
      </c>
    </row>
    <row r="132" spans="1:5" s="85" customFormat="1" x14ac:dyDescent="0.2">
      <c r="A132" s="99" t="s">
        <v>71</v>
      </c>
      <c r="B132" s="100">
        <v>216</v>
      </c>
      <c r="C132" s="101">
        <v>199</v>
      </c>
      <c r="D132" s="101">
        <v>17</v>
      </c>
      <c r="E132" s="102">
        <v>8.5427135678391955E-2</v>
      </c>
    </row>
    <row r="133" spans="1:5" s="85" customFormat="1" x14ac:dyDescent="0.2">
      <c r="A133" s="99" t="s">
        <v>72</v>
      </c>
      <c r="B133" s="100">
        <v>4</v>
      </c>
      <c r="C133" s="101">
        <v>5</v>
      </c>
      <c r="D133" s="101">
        <v>-1</v>
      </c>
      <c r="E133" s="102">
        <v>-0.2</v>
      </c>
    </row>
    <row r="134" spans="1:5" s="85" customFormat="1" x14ac:dyDescent="0.2">
      <c r="A134" s="99" t="s">
        <v>73</v>
      </c>
      <c r="B134" s="100">
        <v>20</v>
      </c>
      <c r="C134" s="101">
        <v>3</v>
      </c>
      <c r="D134" s="101">
        <v>17</v>
      </c>
      <c r="E134" s="102">
        <v>5.666666666666667</v>
      </c>
    </row>
    <row r="135" spans="1:5" customFormat="1" x14ac:dyDescent="0.2">
      <c r="A135" s="96"/>
      <c r="B135" s="97"/>
      <c r="C135" s="95"/>
      <c r="D135" s="95"/>
      <c r="E135" s="98"/>
    </row>
    <row r="136" spans="1:5" customFormat="1" x14ac:dyDescent="0.2">
      <c r="A136" s="96" t="s">
        <v>19</v>
      </c>
      <c r="B136" s="97">
        <v>154</v>
      </c>
      <c r="C136" s="95">
        <v>126</v>
      </c>
      <c r="D136" s="95">
        <v>28</v>
      </c>
      <c r="E136" s="98">
        <v>0.22222222222222221</v>
      </c>
    </row>
    <row r="137" spans="1:5" customFormat="1" x14ac:dyDescent="0.2">
      <c r="A137" s="103"/>
      <c r="B137" s="107"/>
      <c r="C137" s="112"/>
      <c r="D137" s="105"/>
      <c r="E137" s="102"/>
    </row>
    <row r="138" spans="1:5" customFormat="1" x14ac:dyDescent="0.2">
      <c r="A138" s="96" t="s">
        <v>64</v>
      </c>
      <c r="B138" s="97">
        <v>320</v>
      </c>
      <c r="C138" s="95">
        <v>207</v>
      </c>
      <c r="D138" s="95">
        <v>113</v>
      </c>
      <c r="E138" s="98">
        <v>0.54589371980676327</v>
      </c>
    </row>
    <row r="139" spans="1:5" customFormat="1" x14ac:dyDescent="0.2">
      <c r="A139" s="106"/>
      <c r="B139" s="107"/>
      <c r="C139" s="112"/>
      <c r="D139" s="109"/>
      <c r="E139" s="102"/>
    </row>
    <row r="140" spans="1:5" customFormat="1" x14ac:dyDescent="0.2">
      <c r="A140" s="96" t="s">
        <v>74</v>
      </c>
      <c r="B140" s="97">
        <v>475</v>
      </c>
      <c r="C140" s="95">
        <v>314</v>
      </c>
      <c r="D140" s="95">
        <v>161</v>
      </c>
      <c r="E140" s="98">
        <v>0.51273885350318471</v>
      </c>
    </row>
    <row r="141" spans="1:5" customFormat="1" x14ac:dyDescent="0.2">
      <c r="A141" s="82"/>
      <c r="B141" s="97"/>
      <c r="C141" s="94"/>
      <c r="D141" s="83"/>
      <c r="E141" s="83"/>
    </row>
    <row r="142" spans="1:5" customFormat="1" x14ac:dyDescent="0.2">
      <c r="A142" s="96" t="s">
        <v>75</v>
      </c>
      <c r="B142" s="97">
        <v>36</v>
      </c>
      <c r="C142" s="95">
        <v>203</v>
      </c>
      <c r="D142" s="95">
        <v>-167</v>
      </c>
      <c r="E142" s="98">
        <v>-0.82266009852216748</v>
      </c>
    </row>
    <row r="143" spans="1:5" customFormat="1" x14ac:dyDescent="0.2">
      <c r="A143" s="82"/>
      <c r="B143" s="97"/>
      <c r="C143" s="94"/>
      <c r="D143" s="83"/>
      <c r="E143" s="83"/>
    </row>
    <row r="144" spans="1:5" customFormat="1" x14ac:dyDescent="0.2">
      <c r="A144" s="96" t="s">
        <v>17</v>
      </c>
      <c r="B144" s="97">
        <v>8</v>
      </c>
      <c r="C144" s="95">
        <v>2</v>
      </c>
      <c r="D144" s="95">
        <v>6</v>
      </c>
      <c r="E144" s="98">
        <v>3</v>
      </c>
    </row>
    <row r="145" spans="1:5" customFormat="1" x14ac:dyDescent="0.2">
      <c r="A145" s="82"/>
      <c r="B145" s="97"/>
      <c r="C145" s="94"/>
      <c r="D145" s="83"/>
      <c r="E145" s="83"/>
    </row>
    <row r="146" spans="1:5" customFormat="1" x14ac:dyDescent="0.2">
      <c r="A146" s="96" t="s">
        <v>14</v>
      </c>
      <c r="B146" s="97">
        <v>3</v>
      </c>
      <c r="C146" s="95">
        <v>0</v>
      </c>
      <c r="D146" s="95">
        <v>3</v>
      </c>
      <c r="E146" s="98" t="e">
        <v>#DIV/0!</v>
      </c>
    </row>
    <row r="147" spans="1:5" customFormat="1" x14ac:dyDescent="0.2">
      <c r="A147" s="82"/>
      <c r="B147" s="97"/>
      <c r="C147" s="94"/>
      <c r="D147" s="83"/>
      <c r="E147" s="83"/>
    </row>
    <row r="148" spans="1:5" customFormat="1" x14ac:dyDescent="0.2">
      <c r="A148" s="114" t="s">
        <v>59</v>
      </c>
      <c r="B148" s="115">
        <v>1253</v>
      </c>
      <c r="C148" s="116">
        <v>1083</v>
      </c>
      <c r="D148" s="116">
        <v>170</v>
      </c>
      <c r="E148" s="117">
        <v>0.1569713758079409</v>
      </c>
    </row>
    <row r="149" spans="1:5" x14ac:dyDescent="0.2">
      <c r="A149" s="9"/>
      <c r="B149" s="9"/>
      <c r="C149" s="9"/>
      <c r="D149" s="70"/>
      <c r="E149" s="9"/>
    </row>
    <row r="150" spans="1:5" x14ac:dyDescent="0.2">
      <c r="A150" s="71"/>
      <c r="B150" s="72"/>
      <c r="C150" s="72"/>
      <c r="D150" s="73"/>
      <c r="E150" s="68"/>
    </row>
    <row r="151" spans="1:5" x14ac:dyDescent="0.2">
      <c r="A151" s="71"/>
      <c r="B151" s="72"/>
      <c r="C151" s="72"/>
      <c r="D151" s="73"/>
      <c r="E151" s="68"/>
    </row>
    <row r="152" spans="1:5" ht="13.5" thickBot="1" x14ac:dyDescent="0.25"/>
    <row r="153" spans="1:5" ht="26.25" customHeight="1" thickBot="1" x14ac:dyDescent="0.25">
      <c r="A153" s="120" t="s">
        <v>16</v>
      </c>
      <c r="B153" s="120" t="s">
        <v>48</v>
      </c>
      <c r="C153" s="120" t="s">
        <v>55</v>
      </c>
      <c r="D153" s="120" t="s">
        <v>5</v>
      </c>
      <c r="E153" s="120" t="s">
        <v>13</v>
      </c>
    </row>
    <row r="154" spans="1:5" x14ac:dyDescent="0.2">
      <c r="A154" s="4"/>
      <c r="B154" s="5"/>
      <c r="C154" s="5"/>
      <c r="D154" s="6"/>
    </row>
    <row r="155" spans="1:5" s="84" customFormat="1" x14ac:dyDescent="0.2">
      <c r="A155" s="96" t="s">
        <v>60</v>
      </c>
      <c r="B155" s="97">
        <v>30276</v>
      </c>
      <c r="C155" s="95">
        <v>30803</v>
      </c>
      <c r="D155" s="95">
        <v>-527</v>
      </c>
      <c r="E155" s="98">
        <v>-1.7108723176313994E-2</v>
      </c>
    </row>
    <row r="156" spans="1:5" s="119" customFormat="1" x14ac:dyDescent="0.2">
      <c r="A156" s="99" t="s">
        <v>70</v>
      </c>
      <c r="B156" s="100">
        <v>6233.2</v>
      </c>
      <c r="C156" s="101">
        <v>6454.2</v>
      </c>
      <c r="D156" s="101">
        <v>-221</v>
      </c>
      <c r="E156" s="102">
        <v>-3.424126925103034E-2</v>
      </c>
    </row>
    <row r="157" spans="1:5" s="119" customFormat="1" x14ac:dyDescent="0.2">
      <c r="A157" s="99" t="s">
        <v>71</v>
      </c>
      <c r="B157" s="100">
        <v>16904</v>
      </c>
      <c r="C157" s="101">
        <v>17129</v>
      </c>
      <c r="D157" s="101">
        <v>-225</v>
      </c>
      <c r="E157" s="102">
        <v>-1.3135617957849262E-2</v>
      </c>
    </row>
    <row r="158" spans="1:5" s="119" customFormat="1" x14ac:dyDescent="0.2">
      <c r="A158" s="99" t="s">
        <v>72</v>
      </c>
      <c r="B158" s="100">
        <v>3879</v>
      </c>
      <c r="C158" s="101">
        <v>3902</v>
      </c>
      <c r="D158" s="101">
        <v>-23</v>
      </c>
      <c r="E158" s="102">
        <v>-5.8944131214761662E-3</v>
      </c>
    </row>
    <row r="159" spans="1:5" s="119" customFormat="1" x14ac:dyDescent="0.2">
      <c r="A159" s="99" t="s">
        <v>73</v>
      </c>
      <c r="B159" s="100">
        <v>3260</v>
      </c>
      <c r="C159" s="101">
        <v>3318</v>
      </c>
      <c r="D159" s="101">
        <v>-58</v>
      </c>
      <c r="E159" s="102">
        <v>-1.7480409885473176E-2</v>
      </c>
    </row>
    <row r="160" spans="1:5" s="84" customFormat="1" x14ac:dyDescent="0.2">
      <c r="A160" s="96"/>
      <c r="B160" s="97"/>
      <c r="C160" s="95"/>
      <c r="D160" s="95"/>
      <c r="E160" s="98"/>
    </row>
    <row r="161" spans="1:5" s="84" customFormat="1" x14ac:dyDescent="0.2">
      <c r="A161" s="96" t="s">
        <v>19</v>
      </c>
      <c r="B161" s="97">
        <v>10451</v>
      </c>
      <c r="C161" s="95">
        <v>10500</v>
      </c>
      <c r="D161" s="95">
        <v>-49</v>
      </c>
      <c r="E161" s="98">
        <v>-4.6666666666666671E-3</v>
      </c>
    </row>
    <row r="162" spans="1:5" s="84" customFormat="1" x14ac:dyDescent="0.2">
      <c r="A162" s="103"/>
      <c r="B162" s="107"/>
      <c r="C162" s="112"/>
      <c r="D162" s="105"/>
      <c r="E162" s="102"/>
    </row>
    <row r="163" spans="1:5" s="84" customFormat="1" x14ac:dyDescent="0.2">
      <c r="A163" s="96" t="s">
        <v>64</v>
      </c>
      <c r="B163" s="97">
        <v>12198</v>
      </c>
      <c r="C163" s="95">
        <v>12301</v>
      </c>
      <c r="D163" s="95">
        <v>-103</v>
      </c>
      <c r="E163" s="98">
        <v>-8.3733029834972758E-3</v>
      </c>
    </row>
    <row r="164" spans="1:5" s="84" customFormat="1" x14ac:dyDescent="0.2">
      <c r="A164" s="106"/>
      <c r="B164" s="107"/>
      <c r="C164" s="112"/>
      <c r="D164" s="109"/>
      <c r="E164" s="102"/>
    </row>
    <row r="165" spans="1:5" s="84" customFormat="1" x14ac:dyDescent="0.2">
      <c r="A165" s="96" t="s">
        <v>74</v>
      </c>
      <c r="B165" s="97">
        <v>4034</v>
      </c>
      <c r="C165" s="95">
        <v>3609</v>
      </c>
      <c r="D165" s="95">
        <v>425</v>
      </c>
      <c r="E165" s="98">
        <v>0.11776115267387088</v>
      </c>
    </row>
    <row r="166" spans="1:5" s="84" customFormat="1" x14ac:dyDescent="0.2">
      <c r="A166" s="82"/>
      <c r="B166" s="97"/>
      <c r="C166" s="94"/>
      <c r="D166" s="83"/>
      <c r="E166" s="83"/>
    </row>
    <row r="167" spans="1:5" s="84" customFormat="1" x14ac:dyDescent="0.2">
      <c r="A167" s="96" t="s">
        <v>75</v>
      </c>
      <c r="B167" s="97">
        <v>10360</v>
      </c>
      <c r="C167" s="95">
        <v>10411</v>
      </c>
      <c r="D167" s="95">
        <v>-51</v>
      </c>
      <c r="E167" s="98">
        <v>-4.8986648736912882E-3</v>
      </c>
    </row>
    <row r="168" spans="1:5" s="84" customFormat="1" x14ac:dyDescent="0.2">
      <c r="A168" s="82"/>
      <c r="B168" s="97"/>
      <c r="C168" s="94"/>
      <c r="D168" s="83"/>
      <c r="E168" s="83"/>
    </row>
    <row r="169" spans="1:5" s="84" customFormat="1" x14ac:dyDescent="0.2">
      <c r="A169" s="96" t="s">
        <v>17</v>
      </c>
      <c r="B169" s="97">
        <v>47</v>
      </c>
      <c r="C169" s="95">
        <v>48</v>
      </c>
      <c r="D169" s="95">
        <v>-1</v>
      </c>
      <c r="E169" s="98">
        <v>-2.0833333333333332E-2</v>
      </c>
    </row>
    <row r="170" spans="1:5" s="84" customFormat="1" x14ac:dyDescent="0.2">
      <c r="A170" s="82"/>
      <c r="B170" s="97"/>
      <c r="C170" s="94"/>
      <c r="D170" s="83"/>
      <c r="E170" s="83"/>
    </row>
    <row r="171" spans="1:5" s="84" customFormat="1" x14ac:dyDescent="0.2">
      <c r="A171" s="96" t="s">
        <v>14</v>
      </c>
      <c r="B171" s="97">
        <v>1526</v>
      </c>
      <c r="C171" s="95">
        <v>1289</v>
      </c>
      <c r="D171" s="95">
        <v>237</v>
      </c>
      <c r="E171" s="98">
        <v>0.18386346004654772</v>
      </c>
    </row>
    <row r="172" spans="1:5" s="84" customFormat="1" x14ac:dyDescent="0.2">
      <c r="A172" s="82"/>
      <c r="B172" s="97"/>
      <c r="C172" s="94"/>
      <c r="D172" s="83"/>
      <c r="E172" s="83"/>
    </row>
    <row r="173" spans="1:5" s="84" customFormat="1" x14ac:dyDescent="0.2">
      <c r="A173" s="114" t="s">
        <v>59</v>
      </c>
      <c r="B173" s="115">
        <v>68892</v>
      </c>
      <c r="C173" s="116">
        <v>68961</v>
      </c>
      <c r="D173" s="116">
        <v>-69</v>
      </c>
      <c r="E173" s="117">
        <v>-1.0005655370426763E-3</v>
      </c>
    </row>
  </sheetData>
  <mergeCells count="6">
    <mergeCell ref="B1:E1"/>
    <mergeCell ref="G1:J1"/>
    <mergeCell ref="L1:O1"/>
    <mergeCell ref="Q1:T1"/>
    <mergeCell ref="B106:D106"/>
    <mergeCell ref="H106:J106"/>
  </mergeCells>
  <pageMargins left="0.75" right="0.75" top="1" bottom="1" header="0.5" footer="0.5"/>
  <pageSetup paperSize="9" scale="8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8"/>
  <sheetViews>
    <sheetView showGridLines="0" tabSelected="1" topLeftCell="A9" zoomScaleNormal="100" workbookViewId="0">
      <selection activeCell="M10" sqref="M10"/>
    </sheetView>
  </sheetViews>
  <sheetFormatPr defaultRowHeight="12.75" x14ac:dyDescent="0.2"/>
  <sheetData>
    <row r="1" spans="1:9" x14ac:dyDescent="0.2">
      <c r="A1" s="245"/>
      <c r="B1" s="246"/>
      <c r="C1" s="246"/>
      <c r="D1" s="246"/>
      <c r="E1" s="246"/>
      <c r="F1" s="246"/>
      <c r="G1" s="246"/>
      <c r="H1" s="246"/>
      <c r="I1" s="247"/>
    </row>
    <row r="2" spans="1:9" x14ac:dyDescent="0.2">
      <c r="A2" s="248"/>
      <c r="B2" s="84"/>
      <c r="C2" s="84"/>
      <c r="D2" s="84"/>
      <c r="E2" s="84"/>
      <c r="F2" s="84"/>
      <c r="G2" s="84"/>
      <c r="H2" s="84"/>
      <c r="I2" s="249"/>
    </row>
    <row r="3" spans="1:9" x14ac:dyDescent="0.2">
      <c r="A3" s="248"/>
      <c r="B3" s="84"/>
      <c r="C3" s="84"/>
      <c r="D3" s="84"/>
      <c r="E3" s="84"/>
      <c r="F3" s="84"/>
      <c r="G3" s="84"/>
      <c r="H3" s="84"/>
      <c r="I3" s="249"/>
    </row>
    <row r="4" spans="1:9" x14ac:dyDescent="0.2">
      <c r="A4" s="248"/>
      <c r="B4" s="84"/>
      <c r="C4" s="84"/>
      <c r="D4" s="84"/>
      <c r="E4" s="84"/>
      <c r="F4" s="84"/>
      <c r="G4" s="84"/>
      <c r="H4" s="84"/>
      <c r="I4" s="249"/>
    </row>
    <row r="5" spans="1:9" x14ac:dyDescent="0.2">
      <c r="A5" s="248"/>
      <c r="B5" s="84"/>
      <c r="C5" s="84"/>
      <c r="D5" s="84"/>
      <c r="E5" s="84"/>
      <c r="F5" s="84"/>
      <c r="G5" s="84"/>
      <c r="H5" s="84"/>
      <c r="I5" s="249"/>
    </row>
    <row r="6" spans="1:9" x14ac:dyDescent="0.2">
      <c r="A6" s="248"/>
      <c r="B6" s="84"/>
      <c r="C6" s="84"/>
      <c r="D6" s="84"/>
      <c r="E6" s="84"/>
      <c r="F6" s="84"/>
      <c r="G6" s="84"/>
      <c r="H6" s="84"/>
      <c r="I6" s="249"/>
    </row>
    <row r="7" spans="1:9" x14ac:dyDescent="0.2">
      <c r="A7" s="248"/>
      <c r="B7" s="84"/>
      <c r="C7" s="84"/>
      <c r="D7" s="84"/>
      <c r="E7" s="84"/>
      <c r="F7" s="84"/>
      <c r="G7" s="84"/>
      <c r="H7" s="84"/>
      <c r="I7" s="249"/>
    </row>
    <row r="8" spans="1:9" x14ac:dyDescent="0.2">
      <c r="A8" s="248"/>
      <c r="B8" s="84"/>
      <c r="C8" s="84"/>
      <c r="D8" s="84"/>
      <c r="E8" s="84"/>
      <c r="F8" s="84"/>
      <c r="G8" s="84"/>
      <c r="H8" s="84"/>
      <c r="I8" s="249"/>
    </row>
    <row r="9" spans="1:9" x14ac:dyDescent="0.2">
      <c r="A9" s="248"/>
      <c r="B9" s="84"/>
      <c r="C9" s="84"/>
      <c r="D9" s="84"/>
      <c r="E9" s="84"/>
      <c r="F9" s="84"/>
      <c r="G9" s="84"/>
      <c r="H9" s="84"/>
      <c r="I9" s="249"/>
    </row>
    <row r="10" spans="1:9" ht="409.5" customHeight="1" x14ac:dyDescent="0.2">
      <c r="A10" s="248"/>
      <c r="B10" s="505" t="s">
        <v>274</v>
      </c>
      <c r="C10" s="505"/>
      <c r="D10" s="505"/>
      <c r="E10" s="505"/>
      <c r="F10" s="505"/>
      <c r="G10" s="505"/>
      <c r="H10" s="505"/>
      <c r="I10" s="249"/>
    </row>
    <row r="11" spans="1:9" x14ac:dyDescent="0.2">
      <c r="A11" s="248"/>
      <c r="B11" s="84"/>
      <c r="C11" s="84"/>
      <c r="D11" s="84"/>
      <c r="E11" s="84"/>
      <c r="F11" s="84"/>
      <c r="G11" s="84"/>
      <c r="H11" s="84"/>
      <c r="I11" s="249"/>
    </row>
    <row r="12" spans="1:9" x14ac:dyDescent="0.2">
      <c r="A12" s="248"/>
      <c r="B12" s="84"/>
      <c r="C12" s="84"/>
      <c r="D12" s="84"/>
      <c r="E12" s="84"/>
      <c r="F12" s="84"/>
      <c r="G12" s="84"/>
      <c r="H12" s="84"/>
      <c r="I12" s="249"/>
    </row>
    <row r="13" spans="1:9" x14ac:dyDescent="0.2">
      <c r="A13" s="248"/>
      <c r="B13" s="84"/>
      <c r="C13" s="84"/>
      <c r="D13" s="84"/>
      <c r="E13" s="84"/>
      <c r="F13" s="84"/>
      <c r="G13" s="84"/>
      <c r="H13" s="84"/>
      <c r="I13" s="249"/>
    </row>
    <row r="14" spans="1:9" x14ac:dyDescent="0.2">
      <c r="A14" s="248"/>
      <c r="B14" s="84"/>
      <c r="C14" s="84"/>
      <c r="D14" s="84"/>
      <c r="E14" s="84"/>
      <c r="F14" s="84"/>
      <c r="G14" s="84"/>
      <c r="H14" s="84"/>
      <c r="I14" s="249"/>
    </row>
    <row r="15" spans="1:9" x14ac:dyDescent="0.2">
      <c r="A15" s="248"/>
      <c r="B15" s="84"/>
      <c r="C15" s="84"/>
      <c r="D15" s="84"/>
      <c r="E15" s="84"/>
      <c r="F15" s="84"/>
      <c r="G15" s="84"/>
      <c r="H15" s="84"/>
      <c r="I15" s="249"/>
    </row>
    <row r="16" spans="1:9" x14ac:dyDescent="0.2">
      <c r="A16" s="248"/>
      <c r="B16" s="84"/>
      <c r="C16" s="84"/>
      <c r="D16" s="84"/>
      <c r="E16" s="84"/>
      <c r="F16" s="84"/>
      <c r="G16" s="84"/>
      <c r="H16" s="84"/>
      <c r="I16" s="249"/>
    </row>
    <row r="17" spans="1:9" x14ac:dyDescent="0.2">
      <c r="A17" s="248"/>
      <c r="B17" s="84"/>
      <c r="C17" s="84"/>
      <c r="D17" s="84"/>
      <c r="E17" s="84"/>
      <c r="F17" s="84"/>
      <c r="G17" s="84"/>
      <c r="H17" s="84"/>
      <c r="I17" s="249"/>
    </row>
    <row r="18" spans="1:9" x14ac:dyDescent="0.2">
      <c r="A18" s="248"/>
      <c r="B18" s="84"/>
      <c r="C18" s="84"/>
      <c r="D18" s="84"/>
      <c r="E18" s="84"/>
      <c r="F18" s="84"/>
      <c r="G18" s="84"/>
      <c r="H18" s="84"/>
      <c r="I18" s="249"/>
    </row>
    <row r="19" spans="1:9" x14ac:dyDescent="0.2">
      <c r="A19" s="248"/>
      <c r="B19" s="84"/>
      <c r="C19" s="84"/>
      <c r="D19" s="84"/>
      <c r="E19" s="84"/>
      <c r="F19" s="84"/>
      <c r="G19" s="84"/>
      <c r="H19" s="84"/>
      <c r="I19" s="249"/>
    </row>
    <row r="20" spans="1:9" x14ac:dyDescent="0.2">
      <c r="A20" s="248"/>
      <c r="B20" s="84"/>
      <c r="C20" s="84"/>
      <c r="D20" s="84"/>
      <c r="E20" s="84"/>
      <c r="F20" s="84"/>
      <c r="G20" s="84"/>
      <c r="H20" s="84"/>
      <c r="I20" s="249"/>
    </row>
    <row r="21" spans="1:9" x14ac:dyDescent="0.2">
      <c r="A21" s="248"/>
      <c r="B21" s="84"/>
      <c r="C21" s="84"/>
      <c r="D21" s="84"/>
      <c r="E21" s="84"/>
      <c r="F21" s="84"/>
      <c r="G21" s="84"/>
      <c r="H21" s="84"/>
      <c r="I21" s="249"/>
    </row>
    <row r="22" spans="1:9" x14ac:dyDescent="0.2">
      <c r="A22" s="248"/>
      <c r="B22" s="84"/>
      <c r="C22" s="84"/>
      <c r="D22" s="84"/>
      <c r="E22" s="84"/>
      <c r="F22" s="84"/>
      <c r="G22" s="84"/>
      <c r="H22" s="84"/>
      <c r="I22" s="249"/>
    </row>
    <row r="23" spans="1:9" x14ac:dyDescent="0.2">
      <c r="A23" s="248"/>
      <c r="B23" s="84"/>
      <c r="C23" s="84"/>
      <c r="D23" s="84"/>
      <c r="E23" s="84"/>
      <c r="F23" s="84"/>
      <c r="G23" s="84"/>
      <c r="H23" s="84"/>
      <c r="I23" s="249"/>
    </row>
    <row r="24" spans="1:9" x14ac:dyDescent="0.2">
      <c r="A24" s="248"/>
      <c r="B24" s="84"/>
      <c r="C24" s="84"/>
      <c r="D24" s="84"/>
      <c r="E24" s="84"/>
      <c r="F24" s="84"/>
      <c r="G24" s="84"/>
      <c r="H24" s="84"/>
      <c r="I24" s="249"/>
    </row>
    <row r="25" spans="1:9" x14ac:dyDescent="0.2">
      <c r="A25" s="248"/>
      <c r="B25" s="84"/>
      <c r="C25" s="84"/>
      <c r="D25" s="84"/>
      <c r="E25" s="84"/>
      <c r="F25" s="84"/>
      <c r="G25" s="84"/>
      <c r="H25" s="84"/>
      <c r="I25" s="249"/>
    </row>
    <row r="26" spans="1:9" x14ac:dyDescent="0.2">
      <c r="A26" s="248"/>
      <c r="B26" s="84"/>
      <c r="C26" s="84"/>
      <c r="D26" s="84"/>
      <c r="E26" s="84"/>
      <c r="F26" s="84"/>
      <c r="G26" s="84"/>
      <c r="H26" s="84"/>
      <c r="I26" s="249"/>
    </row>
    <row r="27" spans="1:9" x14ac:dyDescent="0.2">
      <c r="A27" s="248"/>
      <c r="B27" s="84"/>
      <c r="C27" s="84"/>
      <c r="D27" s="84"/>
      <c r="E27" s="84"/>
      <c r="F27" s="84"/>
      <c r="G27" s="84"/>
      <c r="H27" s="84"/>
      <c r="I27" s="249"/>
    </row>
    <row r="28" spans="1:9" x14ac:dyDescent="0.2">
      <c r="A28" s="248"/>
      <c r="B28" s="84"/>
      <c r="C28" s="84"/>
      <c r="D28" s="84"/>
      <c r="E28" s="84"/>
      <c r="F28" s="84"/>
      <c r="G28" s="84"/>
      <c r="H28" s="84"/>
      <c r="I28" s="249"/>
    </row>
    <row r="29" spans="1:9" x14ac:dyDescent="0.2">
      <c r="A29" s="248"/>
      <c r="B29" s="84"/>
      <c r="C29" s="84"/>
      <c r="D29" s="84"/>
      <c r="E29" s="84"/>
      <c r="F29" s="84"/>
      <c r="G29" s="84"/>
      <c r="H29" s="84"/>
      <c r="I29" s="249"/>
    </row>
    <row r="30" spans="1:9" x14ac:dyDescent="0.2">
      <c r="A30" s="248"/>
      <c r="B30" s="84"/>
      <c r="C30" s="84"/>
      <c r="D30" s="84"/>
      <c r="E30" s="84"/>
      <c r="F30" s="84"/>
      <c r="G30" s="84"/>
      <c r="H30" s="84"/>
      <c r="I30" s="249"/>
    </row>
    <row r="31" spans="1:9" x14ac:dyDescent="0.2">
      <c r="A31" s="248"/>
      <c r="B31" s="84"/>
      <c r="C31" s="84"/>
      <c r="D31" s="84"/>
      <c r="E31" s="84"/>
      <c r="F31" s="84"/>
      <c r="G31" s="84"/>
      <c r="H31" s="84"/>
      <c r="I31" s="249"/>
    </row>
    <row r="32" spans="1:9" x14ac:dyDescent="0.2">
      <c r="A32" s="248"/>
      <c r="B32" s="84"/>
      <c r="C32" s="84"/>
      <c r="D32" s="84"/>
      <c r="E32" s="84"/>
      <c r="F32" s="84"/>
      <c r="G32" s="84"/>
      <c r="H32" s="84"/>
      <c r="I32" s="249"/>
    </row>
    <row r="33" spans="1:9" x14ac:dyDescent="0.2">
      <c r="A33" s="248"/>
      <c r="B33" s="84"/>
      <c r="C33" s="84"/>
      <c r="D33" s="84"/>
      <c r="E33" s="84"/>
      <c r="F33" s="84"/>
      <c r="G33" s="84"/>
      <c r="H33" s="84"/>
      <c r="I33" s="249"/>
    </row>
    <row r="34" spans="1:9" x14ac:dyDescent="0.2">
      <c r="A34" s="248"/>
      <c r="B34" s="84"/>
      <c r="C34" s="84"/>
      <c r="D34" s="84"/>
      <c r="E34" s="84"/>
      <c r="F34" s="84"/>
      <c r="G34" s="84"/>
      <c r="H34" s="84"/>
      <c r="I34" s="249"/>
    </row>
    <row r="35" spans="1:9" x14ac:dyDescent="0.2">
      <c r="A35" s="248"/>
      <c r="B35" s="84"/>
      <c r="C35" s="84"/>
      <c r="D35" s="84"/>
      <c r="E35" s="84"/>
      <c r="F35" s="84"/>
      <c r="G35" s="84"/>
      <c r="H35" s="84"/>
      <c r="I35" s="249"/>
    </row>
    <row r="36" spans="1:9" x14ac:dyDescent="0.2">
      <c r="A36" s="248"/>
      <c r="B36" s="84"/>
      <c r="C36" s="84"/>
      <c r="D36" s="84"/>
      <c r="E36" s="84"/>
      <c r="F36" s="84"/>
      <c r="G36" s="84"/>
      <c r="H36" s="84"/>
      <c r="I36" s="249"/>
    </row>
    <row r="37" spans="1:9" x14ac:dyDescent="0.2">
      <c r="A37" s="248"/>
      <c r="B37" s="84"/>
      <c r="C37" s="84"/>
      <c r="D37" s="84"/>
      <c r="E37" s="84"/>
      <c r="F37" s="84"/>
      <c r="G37" s="84"/>
      <c r="H37" s="84"/>
      <c r="I37" s="249"/>
    </row>
    <row r="38" spans="1:9" x14ac:dyDescent="0.2">
      <c r="A38" s="250"/>
      <c r="B38" s="251"/>
      <c r="C38" s="251"/>
      <c r="D38" s="251"/>
      <c r="E38" s="251"/>
      <c r="F38" s="251"/>
      <c r="G38" s="251"/>
      <c r="H38" s="251"/>
      <c r="I38" s="252"/>
    </row>
  </sheetData>
  <mergeCells count="1">
    <mergeCell ref="B10:H10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3"/>
  <sheetViews>
    <sheetView showGridLines="0" topLeftCell="A4" zoomScaleNormal="100" workbookViewId="0">
      <selection activeCell="H23" sqref="H23"/>
    </sheetView>
  </sheetViews>
  <sheetFormatPr defaultRowHeight="12.75" x14ac:dyDescent="0.2"/>
  <cols>
    <col min="1" max="1" width="50.7109375" style="328" customWidth="1"/>
    <col min="2" max="16384" width="9.140625" style="328"/>
  </cols>
  <sheetData>
    <row r="1" spans="1:6" ht="23.25" customHeight="1" x14ac:dyDescent="0.2">
      <c r="A1" s="506" t="s">
        <v>273</v>
      </c>
      <c r="B1" s="506"/>
      <c r="C1" s="506"/>
      <c r="D1" s="506"/>
      <c r="E1" s="506"/>
      <c r="F1" s="506"/>
    </row>
    <row r="2" spans="1:6" ht="16.5" x14ac:dyDescent="0.2">
      <c r="A2" s="455"/>
      <c r="B2" s="457"/>
      <c r="C2" s="451" t="s">
        <v>275</v>
      </c>
      <c r="D2" s="452"/>
      <c r="E2" s="453" t="s">
        <v>200</v>
      </c>
      <c r="F2" s="454"/>
    </row>
    <row r="3" spans="1:6" ht="51" x14ac:dyDescent="0.2">
      <c r="A3" s="334"/>
      <c r="B3" s="335"/>
      <c r="C3" s="458"/>
      <c r="D3" s="424" t="s">
        <v>177</v>
      </c>
      <c r="E3" s="338"/>
      <c r="F3" s="337" t="s">
        <v>177</v>
      </c>
    </row>
    <row r="4" spans="1:6" x14ac:dyDescent="0.2">
      <c r="A4" s="339" t="s">
        <v>131</v>
      </c>
      <c r="B4" s="340"/>
      <c r="C4" s="459"/>
      <c r="D4" s="460"/>
      <c r="E4" s="341"/>
      <c r="F4" s="341"/>
    </row>
    <row r="5" spans="1:6" x14ac:dyDescent="0.2">
      <c r="A5" s="342" t="s">
        <v>201</v>
      </c>
      <c r="B5" s="343"/>
      <c r="C5" s="344">
        <v>35358</v>
      </c>
      <c r="D5" s="345">
        <v>2609</v>
      </c>
      <c r="E5" s="346">
        <v>33172</v>
      </c>
      <c r="F5" s="347">
        <v>2365</v>
      </c>
    </row>
    <row r="6" spans="1:6" x14ac:dyDescent="0.2">
      <c r="A6" s="348" t="s">
        <v>202</v>
      </c>
      <c r="B6" s="349"/>
      <c r="C6" s="350">
        <v>957</v>
      </c>
      <c r="D6" s="351">
        <v>31</v>
      </c>
      <c r="E6" s="352">
        <v>978</v>
      </c>
      <c r="F6" s="353">
        <v>177</v>
      </c>
    </row>
    <row r="7" spans="1:6" x14ac:dyDescent="0.2">
      <c r="A7" s="339"/>
      <c r="B7" s="354" t="s">
        <v>203</v>
      </c>
      <c r="C7" s="355">
        <v>36315</v>
      </c>
      <c r="D7" s="356"/>
      <c r="E7" s="357">
        <v>34150</v>
      </c>
      <c r="F7" s="358"/>
    </row>
    <row r="8" spans="1:6" x14ac:dyDescent="0.2">
      <c r="A8" s="339" t="s">
        <v>204</v>
      </c>
      <c r="B8" s="340"/>
      <c r="C8" s="351"/>
      <c r="D8" s="351"/>
      <c r="E8" s="353"/>
      <c r="F8" s="353"/>
    </row>
    <row r="9" spans="1:6" x14ac:dyDescent="0.2">
      <c r="A9" s="359" t="s">
        <v>205</v>
      </c>
      <c r="B9" s="360"/>
      <c r="C9" s="350">
        <v>17615</v>
      </c>
      <c r="D9" s="351">
        <v>3683</v>
      </c>
      <c r="E9" s="361">
        <v>15325</v>
      </c>
      <c r="F9" s="362">
        <v>2734</v>
      </c>
    </row>
    <row r="10" spans="1:6" x14ac:dyDescent="0.2">
      <c r="A10" s="348" t="s">
        <v>206</v>
      </c>
      <c r="B10" s="349"/>
      <c r="C10" s="350">
        <v>8235</v>
      </c>
      <c r="D10" s="351">
        <v>1338</v>
      </c>
      <c r="E10" s="352">
        <v>8030</v>
      </c>
      <c r="F10" s="353">
        <v>1235</v>
      </c>
    </row>
    <row r="11" spans="1:6" x14ac:dyDescent="0.2">
      <c r="A11" s="348" t="s">
        <v>207</v>
      </c>
      <c r="B11" s="349"/>
      <c r="C11" s="350">
        <v>2280</v>
      </c>
      <c r="D11" s="351"/>
      <c r="E11" s="352">
        <v>2232</v>
      </c>
      <c r="F11" s="353"/>
    </row>
    <row r="12" spans="1:6" x14ac:dyDescent="0.2">
      <c r="A12" s="348" t="s">
        <v>208</v>
      </c>
      <c r="B12" s="349"/>
      <c r="C12" s="350">
        <v>2824</v>
      </c>
      <c r="D12" s="351"/>
      <c r="E12" s="352">
        <v>2843</v>
      </c>
      <c r="F12" s="353"/>
    </row>
    <row r="13" spans="1:6" x14ac:dyDescent="0.2">
      <c r="A13" s="348" t="s">
        <v>209</v>
      </c>
      <c r="B13" s="349"/>
      <c r="C13" s="350">
        <v>1457</v>
      </c>
      <c r="D13" s="351">
        <v>135</v>
      </c>
      <c r="E13" s="352">
        <v>1117</v>
      </c>
      <c r="F13" s="353">
        <v>126</v>
      </c>
    </row>
    <row r="14" spans="1:6" x14ac:dyDescent="0.2">
      <c r="A14" s="348" t="s">
        <v>210</v>
      </c>
      <c r="B14" s="349"/>
      <c r="C14" s="350">
        <v>-672</v>
      </c>
      <c r="D14" s="351"/>
      <c r="E14" s="352">
        <v>-721</v>
      </c>
      <c r="F14" s="353"/>
    </row>
    <row r="15" spans="1:6" x14ac:dyDescent="0.2">
      <c r="A15" s="363"/>
      <c r="B15" s="354" t="s">
        <v>203</v>
      </c>
      <c r="C15" s="355">
        <v>31739</v>
      </c>
      <c r="D15" s="356"/>
      <c r="E15" s="357">
        <v>28826</v>
      </c>
      <c r="F15" s="358"/>
    </row>
    <row r="16" spans="1:6" ht="25.5" x14ac:dyDescent="0.2">
      <c r="A16" s="364" t="s">
        <v>211</v>
      </c>
      <c r="B16" s="349"/>
      <c r="C16" s="355">
        <v>278</v>
      </c>
      <c r="D16" s="351">
        <v>8</v>
      </c>
      <c r="E16" s="357">
        <v>-114</v>
      </c>
      <c r="F16" s="353">
        <v>2</v>
      </c>
    </row>
    <row r="17" spans="1:6" x14ac:dyDescent="0.2">
      <c r="A17" s="339" t="s">
        <v>212</v>
      </c>
      <c r="B17" s="349"/>
      <c r="C17" s="355">
        <v>4854</v>
      </c>
      <c r="D17" s="356"/>
      <c r="E17" s="357">
        <v>5210</v>
      </c>
      <c r="F17" s="358"/>
    </row>
    <row r="18" spans="1:6" x14ac:dyDescent="0.2">
      <c r="A18" s="348" t="s">
        <v>213</v>
      </c>
      <c r="B18" s="360"/>
      <c r="C18" s="350">
        <v>645</v>
      </c>
      <c r="D18" s="356"/>
      <c r="E18" s="361">
        <v>1193</v>
      </c>
      <c r="F18" s="358"/>
    </row>
    <row r="19" spans="1:6" x14ac:dyDescent="0.2">
      <c r="A19" s="359" t="s">
        <v>214</v>
      </c>
      <c r="B19" s="349"/>
      <c r="C19" s="350">
        <v>1046</v>
      </c>
      <c r="D19" s="351">
        <v>2</v>
      </c>
      <c r="E19" s="352">
        <v>1348</v>
      </c>
      <c r="F19" s="353">
        <v>13</v>
      </c>
    </row>
    <row r="20" spans="1:6" x14ac:dyDescent="0.2">
      <c r="A20" s="348" t="s">
        <v>215</v>
      </c>
      <c r="B20" s="360"/>
      <c r="C20" s="350">
        <v>1173</v>
      </c>
      <c r="D20" s="356"/>
      <c r="E20" s="361">
        <v>2051</v>
      </c>
      <c r="F20" s="353"/>
    </row>
    <row r="21" spans="1:6" x14ac:dyDescent="0.2">
      <c r="A21" s="359" t="s">
        <v>216</v>
      </c>
      <c r="B21" s="349"/>
      <c r="C21" s="350">
        <v>1916</v>
      </c>
      <c r="D21" s="351">
        <v>13</v>
      </c>
      <c r="E21" s="352">
        <v>2017</v>
      </c>
      <c r="F21" s="353">
        <v>25</v>
      </c>
    </row>
    <row r="22" spans="1:6" ht="25.5" x14ac:dyDescent="0.2">
      <c r="A22" s="363" t="s">
        <v>217</v>
      </c>
      <c r="B22" s="349"/>
      <c r="C22" s="350">
        <v>81</v>
      </c>
      <c r="D22" s="351"/>
      <c r="E22" s="352">
        <v>52</v>
      </c>
      <c r="F22" s="353"/>
    </row>
    <row r="23" spans="1:6" x14ac:dyDescent="0.2">
      <c r="A23" s="339" t="s">
        <v>218</v>
      </c>
      <c r="B23" s="349"/>
      <c r="C23" s="355">
        <v>3537</v>
      </c>
      <c r="D23" s="356"/>
      <c r="E23" s="357">
        <v>3735</v>
      </c>
      <c r="F23" s="358"/>
    </row>
    <row r="24" spans="1:6" x14ac:dyDescent="0.2">
      <c r="A24" s="348" t="s">
        <v>219</v>
      </c>
      <c r="B24" s="349"/>
      <c r="C24" s="350">
        <v>1044</v>
      </c>
      <c r="D24" s="351"/>
      <c r="E24" s="352">
        <v>1143</v>
      </c>
      <c r="F24" s="352"/>
    </row>
    <row r="25" spans="1:6" x14ac:dyDescent="0.2">
      <c r="A25" s="339" t="s">
        <v>220</v>
      </c>
      <c r="B25" s="349"/>
      <c r="C25" s="355">
        <v>2493</v>
      </c>
      <c r="D25" s="356"/>
      <c r="E25" s="357">
        <v>2592</v>
      </c>
      <c r="F25" s="357"/>
    </row>
    <row r="26" spans="1:6" x14ac:dyDescent="0.2">
      <c r="A26" s="339" t="s">
        <v>222</v>
      </c>
      <c r="B26" s="349"/>
      <c r="C26" s="355">
        <v>0</v>
      </c>
      <c r="D26" s="356"/>
      <c r="E26" s="365">
        <v>0</v>
      </c>
      <c r="F26" s="365"/>
    </row>
    <row r="27" spans="1:6" x14ac:dyDescent="0.2">
      <c r="A27" s="339" t="s">
        <v>221</v>
      </c>
      <c r="B27" s="349"/>
      <c r="C27" s="355">
        <v>2493</v>
      </c>
      <c r="D27" s="356"/>
      <c r="E27" s="357">
        <v>2592</v>
      </c>
      <c r="F27" s="357"/>
    </row>
    <row r="28" spans="1:6" x14ac:dyDescent="0.2">
      <c r="A28" s="348" t="s">
        <v>223</v>
      </c>
      <c r="B28" s="349"/>
      <c r="C28" s="350">
        <v>1847</v>
      </c>
      <c r="D28" s="351"/>
      <c r="E28" s="352">
        <v>1834</v>
      </c>
      <c r="F28" s="352"/>
    </row>
    <row r="29" spans="1:6" x14ac:dyDescent="0.2">
      <c r="A29" s="348" t="s">
        <v>224</v>
      </c>
      <c r="B29" s="349"/>
      <c r="C29" s="350">
        <v>646</v>
      </c>
      <c r="D29" s="351"/>
      <c r="E29" s="352">
        <v>758</v>
      </c>
      <c r="F29" s="352"/>
    </row>
    <row r="30" spans="1:6" ht="25.5" x14ac:dyDescent="0.2">
      <c r="A30" s="366" t="s">
        <v>228</v>
      </c>
      <c r="B30" s="349"/>
      <c r="C30" s="367">
        <v>0.18167189385426533</v>
      </c>
      <c r="D30" s="367"/>
      <c r="E30" s="368">
        <v>0.18503671347858139</v>
      </c>
      <c r="F30" s="368"/>
    </row>
    <row r="31" spans="1:6" ht="25.5" x14ac:dyDescent="0.2">
      <c r="A31" s="366" t="s">
        <v>225</v>
      </c>
      <c r="B31" s="349"/>
      <c r="C31" s="367">
        <v>0.18167189385426533</v>
      </c>
      <c r="D31" s="367"/>
      <c r="E31" s="368">
        <v>0.18503671347858139</v>
      </c>
      <c r="F31" s="368"/>
    </row>
    <row r="32" spans="1:6" ht="38.25" x14ac:dyDescent="0.2">
      <c r="A32" s="366" t="s">
        <v>226</v>
      </c>
      <c r="B32" s="349"/>
      <c r="C32" s="367">
        <v>0.18167189385426533</v>
      </c>
      <c r="D32" s="367"/>
      <c r="E32" s="368">
        <v>0.19421923872961719</v>
      </c>
      <c r="F32" s="368"/>
    </row>
    <row r="33" spans="1:6" ht="38.25" x14ac:dyDescent="0.2">
      <c r="A33" s="366" t="s">
        <v>227</v>
      </c>
      <c r="B33" s="349"/>
      <c r="C33" s="367">
        <v>0.18167189385426533</v>
      </c>
      <c r="D33" s="367"/>
      <c r="E33" s="368">
        <v>0.19421923872961719</v>
      </c>
      <c r="F33" s="368"/>
    </row>
  </sheetData>
  <mergeCells count="1">
    <mergeCell ref="A1:F1"/>
  </mergeCells>
  <pageMargins left="0.7" right="0.7" top="0.75" bottom="0.75" header="0.3" footer="0.3"/>
  <pageSetup paperSize="9" scale="9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2"/>
  <sheetViews>
    <sheetView showGridLines="0" topLeftCell="A33" zoomScaleNormal="100" workbookViewId="0">
      <selection activeCell="G60" sqref="G60"/>
    </sheetView>
  </sheetViews>
  <sheetFormatPr defaultRowHeight="12.75" x14ac:dyDescent="0.2"/>
  <cols>
    <col min="1" max="1" width="42.85546875" style="328" customWidth="1"/>
    <col min="2" max="4" width="9.140625" style="328"/>
    <col min="5" max="5" width="16.42578125" style="328" customWidth="1"/>
    <col min="6" max="16384" width="9.140625" style="328"/>
  </cols>
  <sheetData>
    <row r="1" spans="1:6" ht="29.25" customHeight="1" thickBot="1" x14ac:dyDescent="0.25">
      <c r="A1" s="509" t="s">
        <v>272</v>
      </c>
      <c r="B1" s="509"/>
      <c r="C1" s="509"/>
      <c r="D1" s="509"/>
      <c r="E1" s="509"/>
      <c r="F1" s="509"/>
    </row>
    <row r="2" spans="1:6" ht="13.5" thickTop="1" x14ac:dyDescent="0.2">
      <c r="A2" s="324"/>
      <c r="B2" s="325"/>
      <c r="C2" s="326"/>
      <c r="D2" s="326"/>
      <c r="E2" s="327"/>
      <c r="F2" s="327"/>
    </row>
    <row r="3" spans="1:6" ht="15" customHeight="1" x14ac:dyDescent="0.2">
      <c r="A3" s="329" t="s">
        <v>155</v>
      </c>
      <c r="B3" s="330"/>
      <c r="C3" s="331" t="s">
        <v>276</v>
      </c>
      <c r="D3" s="329"/>
      <c r="E3" s="332" t="s">
        <v>173</v>
      </c>
      <c r="F3" s="333" t="s">
        <v>134</v>
      </c>
    </row>
    <row r="4" spans="1:6" ht="51" x14ac:dyDescent="0.2">
      <c r="A4" s="334"/>
      <c r="B4" s="335"/>
      <c r="C4" s="336"/>
      <c r="D4" s="337" t="s">
        <v>177</v>
      </c>
      <c r="E4" s="338"/>
      <c r="F4" s="337" t="s">
        <v>177</v>
      </c>
    </row>
    <row r="5" spans="1:6" x14ac:dyDescent="0.2">
      <c r="A5" s="370" t="s">
        <v>156</v>
      </c>
      <c r="B5" s="371"/>
      <c r="C5" s="372"/>
      <c r="D5" s="372"/>
      <c r="E5" s="373"/>
      <c r="F5" s="373"/>
    </row>
    <row r="6" spans="1:6" x14ac:dyDescent="0.2">
      <c r="A6" s="348" t="s">
        <v>157</v>
      </c>
      <c r="B6" s="374"/>
      <c r="C6" s="350">
        <v>75417</v>
      </c>
      <c r="D6" s="351"/>
      <c r="E6" s="352">
        <v>76265</v>
      </c>
      <c r="F6" s="353"/>
    </row>
    <row r="7" spans="1:6" x14ac:dyDescent="0.2">
      <c r="A7" s="348" t="s">
        <v>158</v>
      </c>
      <c r="B7" s="374"/>
      <c r="C7" s="350">
        <v>123</v>
      </c>
      <c r="D7" s="351"/>
      <c r="E7" s="352">
        <v>124</v>
      </c>
      <c r="F7" s="353"/>
    </row>
    <row r="8" spans="1:6" x14ac:dyDescent="0.2">
      <c r="A8" s="348" t="s">
        <v>159</v>
      </c>
      <c r="B8" s="374"/>
      <c r="C8" s="350">
        <v>16678</v>
      </c>
      <c r="D8" s="351"/>
      <c r="E8" s="352">
        <v>15929</v>
      </c>
      <c r="F8" s="353"/>
    </row>
    <row r="9" spans="1:6" x14ac:dyDescent="0.2">
      <c r="A9" s="348" t="s">
        <v>160</v>
      </c>
      <c r="B9" s="374"/>
      <c r="C9" s="350">
        <v>13542</v>
      </c>
      <c r="D9" s="351"/>
      <c r="E9" s="352">
        <v>13556</v>
      </c>
      <c r="F9" s="353"/>
    </row>
    <row r="10" spans="1:6" x14ac:dyDescent="0.2">
      <c r="A10" s="348" t="s">
        <v>161</v>
      </c>
      <c r="B10" s="374"/>
      <c r="C10" s="350">
        <v>6437</v>
      </c>
      <c r="D10" s="351"/>
      <c r="E10" s="352">
        <v>6665</v>
      </c>
      <c r="F10" s="353"/>
    </row>
    <row r="11" spans="1:6" ht="25.5" x14ac:dyDescent="0.2">
      <c r="A11" s="363" t="s">
        <v>172</v>
      </c>
      <c r="B11" s="374"/>
      <c r="C11" s="350">
        <v>1583</v>
      </c>
      <c r="D11" s="351"/>
      <c r="E11" s="352">
        <v>1558</v>
      </c>
      <c r="F11" s="353"/>
    </row>
    <row r="12" spans="1:6" x14ac:dyDescent="0.2">
      <c r="A12" s="363" t="s">
        <v>162</v>
      </c>
      <c r="B12" s="374"/>
      <c r="C12" s="350">
        <v>1201</v>
      </c>
      <c r="D12" s="351"/>
      <c r="E12" s="352">
        <v>1609</v>
      </c>
      <c r="F12" s="353"/>
    </row>
    <row r="13" spans="1:6" x14ac:dyDescent="0.2">
      <c r="A13" s="348" t="s">
        <v>171</v>
      </c>
      <c r="B13" s="374"/>
      <c r="C13" s="350">
        <v>3783</v>
      </c>
      <c r="D13" s="351"/>
      <c r="E13" s="352">
        <v>3892</v>
      </c>
      <c r="F13" s="353"/>
    </row>
    <row r="14" spans="1:6" x14ac:dyDescent="0.2">
      <c r="A14" s="85" t="s">
        <v>163</v>
      </c>
      <c r="B14" s="374"/>
      <c r="C14" s="350">
        <v>971</v>
      </c>
      <c r="D14" s="351"/>
      <c r="E14" s="352">
        <v>706</v>
      </c>
      <c r="F14" s="353"/>
    </row>
    <row r="15" spans="1:6" x14ac:dyDescent="0.2">
      <c r="A15" s="366"/>
      <c r="B15" s="375" t="s">
        <v>174</v>
      </c>
      <c r="C15" s="355">
        <v>119735</v>
      </c>
      <c r="D15" s="356"/>
      <c r="E15" s="357">
        <v>120304</v>
      </c>
      <c r="F15" s="358"/>
    </row>
    <row r="16" spans="1:6" x14ac:dyDescent="0.2">
      <c r="A16" s="339" t="s">
        <v>164</v>
      </c>
      <c r="B16" s="371"/>
      <c r="C16" s="351"/>
      <c r="D16" s="351"/>
      <c r="E16" s="352"/>
      <c r="F16" s="353"/>
    </row>
    <row r="17" spans="1:6" x14ac:dyDescent="0.2">
      <c r="A17" s="348" t="s">
        <v>165</v>
      </c>
      <c r="B17" s="374"/>
      <c r="C17" s="350">
        <v>2744</v>
      </c>
      <c r="D17" s="351"/>
      <c r="E17" s="352">
        <v>2564</v>
      </c>
      <c r="F17" s="353"/>
    </row>
    <row r="18" spans="1:6" x14ac:dyDescent="0.2">
      <c r="A18" s="348" t="s">
        <v>166</v>
      </c>
      <c r="B18" s="374"/>
      <c r="C18" s="350">
        <v>12218</v>
      </c>
      <c r="D18" s="351">
        <v>812</v>
      </c>
      <c r="E18" s="352">
        <v>13506</v>
      </c>
      <c r="F18" s="353">
        <v>958</v>
      </c>
    </row>
    <row r="19" spans="1:6" x14ac:dyDescent="0.2">
      <c r="A19" s="348" t="s">
        <v>167</v>
      </c>
      <c r="B19" s="374"/>
      <c r="C19" s="350">
        <v>1077</v>
      </c>
      <c r="D19" s="351"/>
      <c r="E19" s="352">
        <v>879</v>
      </c>
      <c r="F19" s="353"/>
    </row>
    <row r="20" spans="1:6" x14ac:dyDescent="0.2">
      <c r="A20" s="348" t="s">
        <v>162</v>
      </c>
      <c r="B20" s="374"/>
      <c r="C20" s="350">
        <v>2270</v>
      </c>
      <c r="D20" s="351">
        <v>9</v>
      </c>
      <c r="E20" s="352">
        <v>3945</v>
      </c>
      <c r="F20" s="353">
        <v>18</v>
      </c>
    </row>
    <row r="21" spans="1:6" x14ac:dyDescent="0.2">
      <c r="A21" s="348" t="s">
        <v>176</v>
      </c>
      <c r="B21" s="374"/>
      <c r="C21" s="350">
        <v>3708</v>
      </c>
      <c r="D21" s="351">
        <v>10</v>
      </c>
      <c r="E21" s="352">
        <v>3053</v>
      </c>
      <c r="F21" s="353">
        <v>135</v>
      </c>
    </row>
    <row r="22" spans="1:6" x14ac:dyDescent="0.2">
      <c r="A22" s="348" t="s">
        <v>168</v>
      </c>
      <c r="B22" s="374"/>
      <c r="C22" s="350">
        <v>3066</v>
      </c>
      <c r="D22" s="351">
        <v>259</v>
      </c>
      <c r="E22" s="352">
        <v>3044</v>
      </c>
      <c r="F22" s="353">
        <v>109</v>
      </c>
    </row>
    <row r="23" spans="1:6" x14ac:dyDescent="0.2">
      <c r="A23" s="363" t="s">
        <v>169</v>
      </c>
      <c r="B23" s="374"/>
      <c r="C23" s="350">
        <v>8513</v>
      </c>
      <c r="D23" s="351"/>
      <c r="E23" s="352">
        <v>8290</v>
      </c>
      <c r="F23" s="353"/>
    </row>
    <row r="24" spans="1:6" x14ac:dyDescent="0.2">
      <c r="A24" s="366"/>
      <c r="B24" s="376" t="s">
        <v>174</v>
      </c>
      <c r="C24" s="355">
        <v>33596</v>
      </c>
      <c r="D24" s="356"/>
      <c r="E24" s="357">
        <v>35281</v>
      </c>
      <c r="F24" s="358"/>
    </row>
    <row r="25" spans="1:6" x14ac:dyDescent="0.2">
      <c r="A25" s="364" t="s">
        <v>170</v>
      </c>
      <c r="B25" s="374"/>
      <c r="C25" s="355">
        <v>141</v>
      </c>
      <c r="D25" s="356"/>
      <c r="E25" s="357">
        <v>11</v>
      </c>
      <c r="F25" s="358"/>
    </row>
    <row r="26" spans="1:6" ht="13.5" thickBot="1" x14ac:dyDescent="0.25">
      <c r="A26" s="377" t="s">
        <v>175</v>
      </c>
      <c r="B26" s="378"/>
      <c r="C26" s="379">
        <v>153472</v>
      </c>
      <c r="D26" s="379"/>
      <c r="E26" s="380">
        <v>155596</v>
      </c>
      <c r="F26" s="380"/>
    </row>
    <row r="27" spans="1:6" s="253" customFormat="1" ht="75.75" customHeight="1" x14ac:dyDescent="0.2">
      <c r="A27" s="507" t="s">
        <v>284</v>
      </c>
      <c r="B27" s="507"/>
      <c r="C27" s="507"/>
      <c r="D27" s="507"/>
      <c r="E27" s="507"/>
      <c r="F27" s="507"/>
    </row>
    <row r="28" spans="1:6" s="253" customFormat="1" ht="54.75" customHeight="1" x14ac:dyDescent="0.2">
      <c r="A28" s="508"/>
      <c r="B28" s="508"/>
      <c r="C28" s="508"/>
      <c r="D28" s="508"/>
      <c r="E28" s="508"/>
      <c r="F28" s="508"/>
    </row>
    <row r="29" spans="1:6" s="253" customFormat="1" ht="12" thickBot="1" x14ac:dyDescent="0.25">
      <c r="A29" s="420"/>
    </row>
    <row r="30" spans="1:6" ht="14.25" thickTop="1" thickBot="1" x14ac:dyDescent="0.25">
      <c r="A30" s="381" t="s">
        <v>132</v>
      </c>
      <c r="B30" s="382"/>
      <c r="C30" s="383"/>
      <c r="D30" s="384"/>
      <c r="E30" s="385"/>
      <c r="F30" s="385"/>
    </row>
    <row r="31" spans="1:6" ht="16.5" customHeight="1" x14ac:dyDescent="0.2">
      <c r="A31" s="329" t="s">
        <v>178</v>
      </c>
      <c r="B31" s="330"/>
      <c r="C31" s="331" t="s">
        <v>276</v>
      </c>
      <c r="D31" s="329"/>
      <c r="E31" s="332" t="s">
        <v>173</v>
      </c>
      <c r="F31" s="333"/>
    </row>
    <row r="32" spans="1:6" ht="51" x14ac:dyDescent="0.2">
      <c r="A32" s="386"/>
      <c r="B32" s="387"/>
      <c r="C32" s="388"/>
      <c r="D32" s="337" t="s">
        <v>177</v>
      </c>
      <c r="E32" s="338"/>
      <c r="F32" s="337" t="s">
        <v>177</v>
      </c>
    </row>
    <row r="33" spans="1:6" x14ac:dyDescent="0.2">
      <c r="A33" s="389" t="s">
        <v>179</v>
      </c>
      <c r="B33" s="390"/>
      <c r="C33" s="391"/>
      <c r="D33" s="392"/>
      <c r="E33" s="393"/>
      <c r="F33" s="393"/>
    </row>
    <row r="34" spans="1:6" x14ac:dyDescent="0.2">
      <c r="A34" s="394" t="s">
        <v>180</v>
      </c>
      <c r="B34" s="395"/>
      <c r="C34" s="396">
        <v>10167</v>
      </c>
      <c r="D34" s="397"/>
      <c r="E34" s="398">
        <v>10167</v>
      </c>
      <c r="F34" s="398"/>
    </row>
    <row r="35" spans="1:6" x14ac:dyDescent="0.2">
      <c r="A35" s="394" t="s">
        <v>181</v>
      </c>
      <c r="B35" s="395"/>
      <c r="C35" s="396">
        <v>4177</v>
      </c>
      <c r="D35" s="397"/>
      <c r="E35" s="399">
        <v>5152</v>
      </c>
      <c r="F35" s="399"/>
    </row>
    <row r="36" spans="1:6" x14ac:dyDescent="0.2">
      <c r="A36" s="394" t="s">
        <v>182</v>
      </c>
      <c r="B36" s="395"/>
      <c r="C36" s="396">
        <v>20423</v>
      </c>
      <c r="D36" s="397"/>
      <c r="E36" s="398">
        <v>19484</v>
      </c>
      <c r="F36" s="398"/>
    </row>
    <row r="37" spans="1:6" x14ac:dyDescent="0.2">
      <c r="A37" s="394"/>
      <c r="B37" s="400" t="s">
        <v>174</v>
      </c>
      <c r="C37" s="397">
        <v>34767</v>
      </c>
      <c r="D37" s="401"/>
      <c r="E37" s="402">
        <v>34803</v>
      </c>
      <c r="F37" s="402"/>
    </row>
    <row r="38" spans="1:6" x14ac:dyDescent="0.2">
      <c r="A38" s="403" t="s">
        <v>183</v>
      </c>
      <c r="B38" s="395"/>
      <c r="C38" s="397">
        <v>17001</v>
      </c>
      <c r="D38" s="401"/>
      <c r="E38" s="402">
        <v>17772</v>
      </c>
      <c r="F38" s="402"/>
    </row>
    <row r="39" spans="1:6" x14ac:dyDescent="0.2">
      <c r="A39" s="403" t="s">
        <v>184</v>
      </c>
      <c r="B39" s="404"/>
      <c r="C39" s="397">
        <v>51768</v>
      </c>
      <c r="D39" s="401"/>
      <c r="E39" s="402">
        <v>52575</v>
      </c>
      <c r="F39" s="402"/>
    </row>
    <row r="40" spans="1:6" x14ac:dyDescent="0.2">
      <c r="A40" s="403" t="s">
        <v>185</v>
      </c>
      <c r="B40" s="404"/>
      <c r="C40" s="396"/>
      <c r="D40" s="405"/>
      <c r="E40" s="399"/>
      <c r="F40" s="399"/>
    </row>
    <row r="41" spans="1:6" x14ac:dyDescent="0.2">
      <c r="A41" s="394" t="s">
        <v>186</v>
      </c>
      <c r="B41" s="404"/>
      <c r="C41" s="396">
        <v>42923</v>
      </c>
      <c r="D41" s="405">
        <v>1027</v>
      </c>
      <c r="E41" s="399">
        <v>41336</v>
      </c>
      <c r="F41" s="399">
        <v>1072</v>
      </c>
    </row>
    <row r="42" spans="1:6" x14ac:dyDescent="0.2">
      <c r="A42" s="394" t="s">
        <v>187</v>
      </c>
      <c r="B42" s="404"/>
      <c r="C42" s="396">
        <v>2595</v>
      </c>
      <c r="D42" s="405"/>
      <c r="E42" s="399">
        <v>2585</v>
      </c>
      <c r="F42" s="399"/>
    </row>
    <row r="43" spans="1:6" x14ac:dyDescent="0.2">
      <c r="A43" s="394" t="s">
        <v>188</v>
      </c>
      <c r="B43" s="404"/>
      <c r="C43" s="396">
        <v>4931</v>
      </c>
      <c r="D43" s="405"/>
      <c r="E43" s="399">
        <v>4981</v>
      </c>
      <c r="F43" s="399"/>
    </row>
    <row r="44" spans="1:6" x14ac:dyDescent="0.2">
      <c r="A44" s="394" t="s">
        <v>189</v>
      </c>
      <c r="B44" s="404"/>
      <c r="C44" s="396">
        <v>8340</v>
      </c>
      <c r="D44" s="405"/>
      <c r="E44" s="399">
        <v>8768</v>
      </c>
      <c r="F44" s="406"/>
    </row>
    <row r="45" spans="1:6" x14ac:dyDescent="0.2">
      <c r="A45" s="394" t="s">
        <v>162</v>
      </c>
      <c r="B45" s="404"/>
      <c r="C45" s="396">
        <v>2429</v>
      </c>
      <c r="D45" s="405"/>
      <c r="E45" s="399">
        <v>2532</v>
      </c>
      <c r="F45" s="406"/>
    </row>
    <row r="46" spans="1:6" x14ac:dyDescent="0.2">
      <c r="A46" s="394" t="s">
        <v>190</v>
      </c>
      <c r="B46" s="404"/>
      <c r="C46" s="396">
        <v>1980</v>
      </c>
      <c r="D46" s="405">
        <v>83</v>
      </c>
      <c r="E46" s="399">
        <v>1856</v>
      </c>
      <c r="F46" s="406">
        <v>23</v>
      </c>
    </row>
    <row r="47" spans="1:6" x14ac:dyDescent="0.2">
      <c r="A47" s="394"/>
      <c r="B47" s="400" t="s">
        <v>174</v>
      </c>
      <c r="C47" s="397">
        <v>63198</v>
      </c>
      <c r="D47" s="401"/>
      <c r="E47" s="402">
        <v>62058</v>
      </c>
      <c r="F47" s="407"/>
    </row>
    <row r="48" spans="1:6" x14ac:dyDescent="0.2">
      <c r="A48" s="403" t="s">
        <v>191</v>
      </c>
      <c r="B48" s="404"/>
      <c r="C48" s="396"/>
      <c r="D48" s="405"/>
      <c r="E48" s="399"/>
      <c r="F48" s="406"/>
    </row>
    <row r="49" spans="1:6" x14ac:dyDescent="0.2">
      <c r="A49" s="394" t="s">
        <v>192</v>
      </c>
      <c r="B49" s="404"/>
      <c r="C49" s="396">
        <v>3025</v>
      </c>
      <c r="D49" s="405"/>
      <c r="E49" s="399">
        <v>5372</v>
      </c>
      <c r="F49" s="406"/>
    </row>
    <row r="50" spans="1:6" x14ac:dyDescent="0.2">
      <c r="A50" s="408" t="s">
        <v>193</v>
      </c>
      <c r="B50" s="404"/>
      <c r="C50" s="396">
        <v>7549</v>
      </c>
      <c r="D50" s="405">
        <v>89</v>
      </c>
      <c r="E50" s="399">
        <v>4384</v>
      </c>
      <c r="F50" s="406">
        <v>89</v>
      </c>
    </row>
    <row r="51" spans="1:6" x14ac:dyDescent="0.2">
      <c r="A51" s="409" t="s">
        <v>188</v>
      </c>
      <c r="B51" s="410"/>
      <c r="C51" s="396">
        <v>1283</v>
      </c>
      <c r="D51" s="405"/>
      <c r="E51" s="398">
        <v>1433</v>
      </c>
      <c r="F51" s="398"/>
    </row>
    <row r="52" spans="1:6" x14ac:dyDescent="0.2">
      <c r="A52" s="409" t="s">
        <v>194</v>
      </c>
      <c r="B52" s="410"/>
      <c r="C52" s="396">
        <v>11060</v>
      </c>
      <c r="D52" s="405">
        <v>3202</v>
      </c>
      <c r="E52" s="398">
        <v>12688</v>
      </c>
      <c r="F52" s="411">
        <v>2921</v>
      </c>
    </row>
    <row r="53" spans="1:6" x14ac:dyDescent="0.2">
      <c r="A53" s="394" t="s">
        <v>195</v>
      </c>
      <c r="B53" s="404"/>
      <c r="C53" s="396">
        <v>830</v>
      </c>
      <c r="D53" s="405"/>
      <c r="E53" s="399">
        <v>359</v>
      </c>
      <c r="F53" s="406"/>
    </row>
    <row r="54" spans="1:6" x14ac:dyDescent="0.2">
      <c r="A54" s="394" t="s">
        <v>162</v>
      </c>
      <c r="B54" s="404"/>
      <c r="C54" s="396">
        <v>2059</v>
      </c>
      <c r="D54" s="405">
        <v>7</v>
      </c>
      <c r="E54" s="399">
        <v>3322</v>
      </c>
      <c r="F54" s="406">
        <v>11</v>
      </c>
    </row>
    <row r="55" spans="1:6" x14ac:dyDescent="0.2">
      <c r="A55" s="394" t="s">
        <v>196</v>
      </c>
      <c r="B55" s="404"/>
      <c r="C55" s="396">
        <v>841</v>
      </c>
      <c r="D55" s="405">
        <v>1</v>
      </c>
      <c r="E55" s="399">
        <v>1264</v>
      </c>
      <c r="F55" s="406"/>
    </row>
    <row r="56" spans="1:6" x14ac:dyDescent="0.2">
      <c r="A56" s="394" t="s">
        <v>285</v>
      </c>
      <c r="B56" s="404"/>
      <c r="C56" s="396">
        <v>11786</v>
      </c>
      <c r="D56" s="405">
        <v>8</v>
      </c>
      <c r="E56" s="399">
        <v>12141</v>
      </c>
      <c r="F56" s="406">
        <v>28</v>
      </c>
    </row>
    <row r="57" spans="1:6" x14ac:dyDescent="0.2">
      <c r="A57" s="394"/>
      <c r="B57" s="400" t="s">
        <v>174</v>
      </c>
      <c r="C57" s="397">
        <v>38433</v>
      </c>
      <c r="D57" s="401"/>
      <c r="E57" s="402">
        <v>40963</v>
      </c>
      <c r="F57" s="407"/>
    </row>
    <row r="58" spans="1:6" ht="25.5" x14ac:dyDescent="0.2">
      <c r="A58" s="412" t="s">
        <v>197</v>
      </c>
      <c r="B58" s="404"/>
      <c r="C58" s="413">
        <v>73</v>
      </c>
      <c r="D58" s="401"/>
      <c r="E58" s="402">
        <v>0</v>
      </c>
      <c r="F58" s="407"/>
    </row>
    <row r="59" spans="1:6" x14ac:dyDescent="0.2">
      <c r="A59" s="414" t="s">
        <v>198</v>
      </c>
      <c r="B59" s="404"/>
      <c r="C59" s="397">
        <v>101704</v>
      </c>
      <c r="D59" s="401"/>
      <c r="E59" s="402">
        <v>103021</v>
      </c>
      <c r="F59" s="402"/>
    </row>
    <row r="60" spans="1:6" ht="26.25" thickBot="1" x14ac:dyDescent="0.25">
      <c r="A60" s="415" t="s">
        <v>199</v>
      </c>
      <c r="B60" s="416"/>
      <c r="C60" s="417">
        <v>153472</v>
      </c>
      <c r="D60" s="418"/>
      <c r="E60" s="419">
        <v>155596</v>
      </c>
      <c r="F60" s="419"/>
    </row>
    <row r="62" spans="1:6" x14ac:dyDescent="0.2">
      <c r="A62" s="328" t="s">
        <v>286</v>
      </c>
    </row>
  </sheetData>
  <mergeCells count="3">
    <mergeCell ref="A27:F27"/>
    <mergeCell ref="A28:F28"/>
    <mergeCell ref="A1:F1"/>
  </mergeCells>
  <pageMargins left="0.7" right="0.7" top="0.75" bottom="0.75" header="0.3" footer="0.3"/>
  <pageSetup paperSize="9" scale="7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4"/>
  <sheetViews>
    <sheetView showGridLines="0" topLeftCell="A13" zoomScaleNormal="100" workbookViewId="0">
      <selection activeCell="J15" sqref="J15"/>
    </sheetView>
  </sheetViews>
  <sheetFormatPr defaultRowHeight="12.75" x14ac:dyDescent="0.2"/>
  <cols>
    <col min="1" max="1" width="35" style="328" customWidth="1"/>
    <col min="2" max="16384" width="9.140625" style="328"/>
  </cols>
  <sheetData>
    <row r="1" spans="1:6" ht="24.75" customHeight="1" x14ac:dyDescent="0.2">
      <c r="A1" s="506" t="s">
        <v>271</v>
      </c>
      <c r="B1" s="506"/>
      <c r="C1" s="506"/>
      <c r="D1" s="506"/>
      <c r="E1" s="506"/>
      <c r="F1" s="506"/>
    </row>
    <row r="2" spans="1:6" s="369" customFormat="1" ht="16.5" x14ac:dyDescent="0.25">
      <c r="A2" s="455"/>
      <c r="B2" s="456"/>
      <c r="C2" s="451" t="s">
        <v>275</v>
      </c>
      <c r="D2" s="452"/>
      <c r="E2" s="453" t="s">
        <v>200</v>
      </c>
      <c r="F2" s="454" t="s">
        <v>134</v>
      </c>
    </row>
    <row r="3" spans="1:6" ht="51" x14ac:dyDescent="0.2">
      <c r="A3" s="421"/>
      <c r="B3" s="422"/>
      <c r="C3" s="423"/>
      <c r="D3" s="424" t="s">
        <v>177</v>
      </c>
      <c r="E3" s="425"/>
      <c r="F3" s="337" t="s">
        <v>177</v>
      </c>
    </row>
    <row r="4" spans="1:6" x14ac:dyDescent="0.2">
      <c r="A4" s="426"/>
      <c r="B4" s="427"/>
      <c r="C4" s="428"/>
      <c r="D4" s="429"/>
      <c r="E4" s="430"/>
      <c r="F4" s="430"/>
    </row>
    <row r="5" spans="1:6" x14ac:dyDescent="0.2">
      <c r="A5" s="431" t="s">
        <v>229</v>
      </c>
      <c r="B5" s="432"/>
      <c r="C5" s="433">
        <v>3537</v>
      </c>
      <c r="D5" s="434"/>
      <c r="E5" s="435">
        <v>3735</v>
      </c>
      <c r="F5" s="436"/>
    </row>
    <row r="6" spans="1:6" x14ac:dyDescent="0.2">
      <c r="A6" s="431" t="s">
        <v>230</v>
      </c>
      <c r="B6" s="437"/>
      <c r="C6" s="438"/>
      <c r="D6" s="439"/>
      <c r="E6" s="440"/>
      <c r="F6" s="441"/>
    </row>
    <row r="7" spans="1:6" ht="25.5" x14ac:dyDescent="0.2">
      <c r="A7" s="442" t="s">
        <v>208</v>
      </c>
      <c r="B7" s="443"/>
      <c r="C7" s="444">
        <v>2824</v>
      </c>
      <c r="D7" s="439"/>
      <c r="E7" s="445">
        <v>2843</v>
      </c>
      <c r="F7" s="441"/>
    </row>
    <row r="8" spans="1:6" x14ac:dyDescent="0.2">
      <c r="A8" s="442" t="s">
        <v>231</v>
      </c>
      <c r="B8" s="443"/>
      <c r="C8" s="444">
        <v>1398</v>
      </c>
      <c r="D8" s="439"/>
      <c r="E8" s="445">
        <v>1527</v>
      </c>
      <c r="F8" s="441"/>
    </row>
    <row r="9" spans="1:6" ht="25.5" x14ac:dyDescent="0.2">
      <c r="A9" s="442" t="s">
        <v>232</v>
      </c>
      <c r="B9" s="443"/>
      <c r="C9" s="438">
        <v>-81</v>
      </c>
      <c r="D9" s="439"/>
      <c r="E9" s="440">
        <v>-52</v>
      </c>
      <c r="F9" s="441"/>
    </row>
    <row r="10" spans="1:6" x14ac:dyDescent="0.2">
      <c r="A10" s="442"/>
      <c r="B10" s="443"/>
      <c r="C10" s="438"/>
      <c r="D10" s="439"/>
      <c r="E10" s="440"/>
      <c r="F10" s="441"/>
    </row>
    <row r="11" spans="1:6" x14ac:dyDescent="0.2">
      <c r="A11" s="446" t="s">
        <v>233</v>
      </c>
      <c r="B11" s="443"/>
      <c r="C11" s="438">
        <v>-1212</v>
      </c>
      <c r="D11" s="439"/>
      <c r="E11" s="445">
        <v>-589</v>
      </c>
      <c r="F11" s="441"/>
    </row>
    <row r="12" spans="1:6" x14ac:dyDescent="0.2">
      <c r="A12" s="442" t="s">
        <v>234</v>
      </c>
      <c r="B12" s="443"/>
      <c r="C12" s="438">
        <v>-185</v>
      </c>
      <c r="D12" s="439"/>
      <c r="E12" s="440">
        <v>143</v>
      </c>
      <c r="F12" s="441"/>
    </row>
    <row r="13" spans="1:6" x14ac:dyDescent="0.2">
      <c r="A13" s="442" t="s">
        <v>235</v>
      </c>
      <c r="B13" s="443"/>
      <c r="C13" s="438">
        <v>331</v>
      </c>
      <c r="D13" s="439">
        <v>146</v>
      </c>
      <c r="E13" s="445">
        <v>262</v>
      </c>
      <c r="F13" s="441">
        <v>-81</v>
      </c>
    </row>
    <row r="14" spans="1:6" x14ac:dyDescent="0.2">
      <c r="A14" s="442" t="s">
        <v>236</v>
      </c>
      <c r="B14" s="443"/>
      <c r="C14" s="444">
        <v>-1882</v>
      </c>
      <c r="D14" s="439">
        <v>281</v>
      </c>
      <c r="E14" s="440">
        <v>-1102</v>
      </c>
      <c r="F14" s="441">
        <v>-374</v>
      </c>
    </row>
    <row r="15" spans="1:6" x14ac:dyDescent="0.2">
      <c r="A15" s="442" t="s">
        <v>237</v>
      </c>
      <c r="B15" s="443"/>
      <c r="C15" s="438">
        <v>524</v>
      </c>
      <c r="D15" s="439">
        <v>24</v>
      </c>
      <c r="E15" s="445">
        <v>108</v>
      </c>
      <c r="F15" s="441">
        <v>-168</v>
      </c>
    </row>
    <row r="16" spans="1:6" x14ac:dyDescent="0.2">
      <c r="A16" s="442" t="s">
        <v>238</v>
      </c>
      <c r="B16" s="437"/>
      <c r="C16" s="438">
        <v>130</v>
      </c>
      <c r="D16" s="439"/>
      <c r="E16" s="445">
        <v>344</v>
      </c>
      <c r="F16" s="441"/>
    </row>
    <row r="17" spans="1:6" x14ac:dyDescent="0.2">
      <c r="A17" s="442" t="s">
        <v>239</v>
      </c>
      <c r="B17" s="443"/>
      <c r="C17" s="444">
        <v>-535</v>
      </c>
      <c r="D17" s="439"/>
      <c r="E17" s="445">
        <v>-611</v>
      </c>
      <c r="F17" s="441"/>
    </row>
    <row r="18" spans="1:6" ht="25.5" x14ac:dyDescent="0.2">
      <c r="A18" s="442" t="s">
        <v>240</v>
      </c>
      <c r="B18" s="443"/>
      <c r="C18" s="444">
        <v>779</v>
      </c>
      <c r="D18" s="439">
        <v>2</v>
      </c>
      <c r="E18" s="445">
        <v>810</v>
      </c>
      <c r="F18" s="441">
        <v>13</v>
      </c>
    </row>
    <row r="19" spans="1:6" ht="25.5" x14ac:dyDescent="0.2">
      <c r="A19" s="442" t="s">
        <v>241</v>
      </c>
      <c r="B19" s="443"/>
      <c r="C19" s="444">
        <v>-1970</v>
      </c>
      <c r="D19" s="439">
        <v>-13</v>
      </c>
      <c r="E19" s="445">
        <v>-2218</v>
      </c>
      <c r="F19" s="441">
        <v>-25</v>
      </c>
    </row>
    <row r="20" spans="1:6" ht="25.5" x14ac:dyDescent="0.2">
      <c r="A20" s="442" t="s">
        <v>242</v>
      </c>
      <c r="B20" s="443"/>
      <c r="C20" s="438">
        <v>53</v>
      </c>
      <c r="D20" s="439"/>
      <c r="E20" s="440">
        <v>-295</v>
      </c>
      <c r="F20" s="441"/>
    </row>
    <row r="21" spans="1:6" x14ac:dyDescent="0.2">
      <c r="A21" s="442" t="s">
        <v>243</v>
      </c>
      <c r="B21" s="443"/>
      <c r="C21" s="444">
        <v>-739</v>
      </c>
      <c r="D21" s="439"/>
      <c r="E21" s="445">
        <v>-1123</v>
      </c>
      <c r="F21" s="441"/>
    </row>
    <row r="22" spans="1:6" x14ac:dyDescent="0.2">
      <c r="A22" s="442" t="s">
        <v>244</v>
      </c>
      <c r="B22" s="443"/>
      <c r="C22" s="438">
        <v>-148</v>
      </c>
      <c r="D22" s="439"/>
      <c r="E22" s="440">
        <v>-175</v>
      </c>
      <c r="F22" s="441"/>
    </row>
    <row r="23" spans="1:6" ht="25.5" x14ac:dyDescent="0.2">
      <c r="A23" s="431" t="s">
        <v>245</v>
      </c>
      <c r="B23" s="447"/>
      <c r="C23" s="433">
        <v>4036</v>
      </c>
      <c r="D23" s="434"/>
      <c r="E23" s="435">
        <v>4196</v>
      </c>
      <c r="F23" s="436"/>
    </row>
    <row r="24" spans="1:6" ht="25.5" x14ac:dyDescent="0.2">
      <c r="A24" s="442" t="s">
        <v>246</v>
      </c>
      <c r="B24" s="443"/>
      <c r="C24" s="444">
        <v>-3057</v>
      </c>
      <c r="D24" s="439"/>
      <c r="E24" s="445">
        <v>-3431</v>
      </c>
      <c r="F24" s="436"/>
    </row>
    <row r="25" spans="1:6" x14ac:dyDescent="0.2">
      <c r="A25" s="442" t="s">
        <v>247</v>
      </c>
      <c r="B25" s="443"/>
      <c r="C25" s="438">
        <v>-408</v>
      </c>
      <c r="D25" s="439"/>
      <c r="E25" s="440">
        <v>-283</v>
      </c>
      <c r="F25" s="441"/>
    </row>
    <row r="26" spans="1:6" ht="38.25" x14ac:dyDescent="0.2">
      <c r="A26" s="442" t="s">
        <v>248</v>
      </c>
      <c r="B26" s="443"/>
      <c r="C26" s="438">
        <v>-723</v>
      </c>
      <c r="D26" s="439"/>
      <c r="E26" s="440">
        <v>0</v>
      </c>
      <c r="F26" s="441"/>
    </row>
    <row r="27" spans="1:6" ht="25.5" x14ac:dyDescent="0.2">
      <c r="A27" s="442" t="s">
        <v>249</v>
      </c>
      <c r="B27" s="443"/>
      <c r="C27" s="444">
        <v>19</v>
      </c>
      <c r="D27" s="439"/>
      <c r="E27" s="445">
        <v>406</v>
      </c>
      <c r="F27" s="441"/>
    </row>
    <row r="28" spans="1:6" ht="25.5" x14ac:dyDescent="0.2">
      <c r="A28" s="442" t="s">
        <v>250</v>
      </c>
      <c r="B28" s="443"/>
      <c r="C28" s="438">
        <v>155</v>
      </c>
      <c r="D28" s="439"/>
      <c r="E28" s="440">
        <v>18</v>
      </c>
      <c r="F28" s="441"/>
    </row>
    <row r="29" spans="1:6" ht="25.5" x14ac:dyDescent="0.2">
      <c r="A29" s="431" t="s">
        <v>251</v>
      </c>
      <c r="B29" s="447"/>
      <c r="C29" s="433">
        <v>-4014</v>
      </c>
      <c r="D29" s="434"/>
      <c r="E29" s="435">
        <v>-3290</v>
      </c>
      <c r="F29" s="441"/>
    </row>
    <row r="30" spans="1:6" ht="25.5" x14ac:dyDescent="0.2">
      <c r="A30" s="442" t="s">
        <v>252</v>
      </c>
      <c r="B30" s="443"/>
      <c r="C30" s="444">
        <v>7641</v>
      </c>
      <c r="D30" s="434"/>
      <c r="E30" s="445">
        <v>1309</v>
      </c>
      <c r="F30" s="436"/>
    </row>
    <row r="31" spans="1:6" ht="25.5" x14ac:dyDescent="0.2">
      <c r="A31" s="442" t="s">
        <v>253</v>
      </c>
      <c r="B31" s="443"/>
      <c r="C31" s="444">
        <v>-5144</v>
      </c>
      <c r="D31" s="439"/>
      <c r="E31" s="445">
        <v>-5146</v>
      </c>
      <c r="F31" s="441"/>
    </row>
    <row r="32" spans="1:6" ht="25.5" x14ac:dyDescent="0.2">
      <c r="A32" s="442" t="s">
        <v>254</v>
      </c>
      <c r="B32" s="443"/>
      <c r="C32" s="438">
        <v>-406</v>
      </c>
      <c r="D32" s="439"/>
      <c r="E32" s="440">
        <v>-213</v>
      </c>
      <c r="F32" s="441"/>
    </row>
    <row r="33" spans="1:6" x14ac:dyDescent="0.2">
      <c r="A33" s="442" t="s">
        <v>255</v>
      </c>
      <c r="B33" s="443"/>
      <c r="C33" s="444">
        <v>-1656</v>
      </c>
      <c r="D33" s="439"/>
      <c r="E33" s="445">
        <v>-2187</v>
      </c>
      <c r="F33" s="448"/>
    </row>
    <row r="34" spans="1:6" ht="25.5" x14ac:dyDescent="0.2">
      <c r="A34" s="431" t="s">
        <v>256</v>
      </c>
      <c r="B34" s="447"/>
      <c r="C34" s="433">
        <v>435</v>
      </c>
      <c r="D34" s="439"/>
      <c r="E34" s="435">
        <v>-6237</v>
      </c>
      <c r="F34" s="441"/>
    </row>
    <row r="35" spans="1:6" ht="25.5" x14ac:dyDescent="0.2">
      <c r="A35" s="431" t="s">
        <v>257</v>
      </c>
      <c r="B35" s="432"/>
      <c r="C35" s="449">
        <v>-170</v>
      </c>
      <c r="D35" s="434"/>
      <c r="E35" s="450">
        <v>119</v>
      </c>
      <c r="F35" s="436"/>
    </row>
    <row r="36" spans="1:6" ht="25.5" x14ac:dyDescent="0.2">
      <c r="A36" s="431" t="s">
        <v>258</v>
      </c>
      <c r="B36" s="432"/>
      <c r="C36" s="433">
        <v>287</v>
      </c>
      <c r="D36" s="434"/>
      <c r="E36" s="435">
        <v>-5212</v>
      </c>
      <c r="F36" s="436"/>
    </row>
    <row r="37" spans="1:6" ht="27" x14ac:dyDescent="0.2">
      <c r="A37" s="442" t="s">
        <v>269</v>
      </c>
      <c r="B37" s="443"/>
      <c r="C37" s="444">
        <v>8326</v>
      </c>
      <c r="D37" s="434"/>
      <c r="E37" s="445">
        <v>10790</v>
      </c>
      <c r="F37" s="436"/>
    </row>
    <row r="38" spans="1:6" ht="27" x14ac:dyDescent="0.2">
      <c r="A38" s="442" t="s">
        <v>270</v>
      </c>
      <c r="B38" s="443"/>
      <c r="C38" s="444">
        <v>8613</v>
      </c>
      <c r="D38" s="434"/>
      <c r="E38" s="445">
        <v>5578</v>
      </c>
      <c r="F38" s="436"/>
    </row>
    <row r="40" spans="1:6" s="253" customFormat="1" ht="120" customHeight="1" x14ac:dyDescent="0.2">
      <c r="A40" s="510" t="s">
        <v>287</v>
      </c>
      <c r="B40" s="510"/>
      <c r="C40" s="510"/>
      <c r="D40" s="510"/>
      <c r="E40" s="510"/>
      <c r="F40" s="510"/>
    </row>
    <row r="41" spans="1:6" s="253" customFormat="1" ht="54.75" customHeight="1" x14ac:dyDescent="0.2">
      <c r="A41" s="508"/>
      <c r="B41" s="508"/>
      <c r="C41" s="508"/>
      <c r="D41" s="508"/>
      <c r="E41" s="508"/>
      <c r="F41" s="508"/>
    </row>
    <row r="43" spans="1:6" x14ac:dyDescent="0.2">
      <c r="A43" s="479"/>
    </row>
    <row r="44" spans="1:6" x14ac:dyDescent="0.2">
      <c r="A44" s="479"/>
    </row>
  </sheetData>
  <mergeCells count="3">
    <mergeCell ref="A40:F40"/>
    <mergeCell ref="A41:F41"/>
    <mergeCell ref="A1:F1"/>
  </mergeCells>
  <pageMargins left="0.7" right="0.7" top="0.75" bottom="0.75" header="0.3" footer="0.3"/>
  <pageSetup paperSize="9" scale="80" orientation="portrait" r:id="rId1"/>
  <rowBreaks count="1" manualBreakCount="1">
    <brk id="40" max="5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122"/>
  <sheetViews>
    <sheetView topLeftCell="A94" zoomScaleNormal="100" workbookViewId="0">
      <selection activeCell="I119" sqref="I119"/>
    </sheetView>
  </sheetViews>
  <sheetFormatPr defaultRowHeight="12.75" x14ac:dyDescent="0.2"/>
  <cols>
    <col min="1" max="1" width="4.42578125" style="259" customWidth="1"/>
    <col min="2" max="2" width="29.42578125" style="259" customWidth="1"/>
    <col min="3" max="16384" width="9.140625" style="259"/>
  </cols>
  <sheetData>
    <row r="3" spans="2:11" ht="24.75" customHeight="1" x14ac:dyDescent="0.2">
      <c r="B3" s="511" t="s">
        <v>259</v>
      </c>
      <c r="C3" s="513" t="s">
        <v>131</v>
      </c>
      <c r="D3" s="514"/>
      <c r="E3" s="514"/>
      <c r="F3" s="514" t="s">
        <v>0</v>
      </c>
      <c r="G3" s="514"/>
      <c r="H3" s="514"/>
      <c r="I3" s="514" t="s">
        <v>1</v>
      </c>
      <c r="J3" s="514"/>
      <c r="K3" s="515"/>
    </row>
    <row r="4" spans="2:11" ht="24" customHeight="1" x14ac:dyDescent="0.2">
      <c r="B4" s="512"/>
      <c r="C4" s="268" t="s">
        <v>278</v>
      </c>
      <c r="D4" s="269" t="s">
        <v>279</v>
      </c>
      <c r="E4" s="269" t="s">
        <v>133</v>
      </c>
      <c r="F4" s="269" t="s">
        <v>278</v>
      </c>
      <c r="G4" s="269" t="s">
        <v>279</v>
      </c>
      <c r="H4" s="269" t="s">
        <v>133</v>
      </c>
      <c r="I4" s="269" t="s">
        <v>278</v>
      </c>
      <c r="J4" s="269" t="s">
        <v>279</v>
      </c>
      <c r="K4" s="270" t="s">
        <v>133</v>
      </c>
    </row>
    <row r="5" spans="2:11" x14ac:dyDescent="0.2">
      <c r="B5" s="267" t="s">
        <v>147</v>
      </c>
      <c r="C5" s="263">
        <v>9360</v>
      </c>
      <c r="D5" s="271">
        <v>9160</v>
      </c>
      <c r="E5" s="265">
        <v>2.1834061135371119E-2</v>
      </c>
      <c r="F5" s="263">
        <v>150</v>
      </c>
      <c r="G5" s="271">
        <v>255</v>
      </c>
      <c r="H5" s="265">
        <v>-0.41176470588235292</v>
      </c>
      <c r="I5" s="263">
        <v>32</v>
      </c>
      <c r="J5" s="271">
        <v>137</v>
      </c>
      <c r="K5" s="272">
        <v>-0.76642335766423364</v>
      </c>
    </row>
    <row r="6" spans="2:11" x14ac:dyDescent="0.2">
      <c r="B6" s="267" t="s">
        <v>148</v>
      </c>
      <c r="C6" s="263">
        <v>3792</v>
      </c>
      <c r="D6" s="264">
        <v>3558</v>
      </c>
      <c r="E6" s="265">
        <v>6.5767284991568253E-2</v>
      </c>
      <c r="F6" s="263">
        <v>1798</v>
      </c>
      <c r="G6" s="264">
        <v>1778</v>
      </c>
      <c r="H6" s="265">
        <v>1.1248593925759387E-2</v>
      </c>
      <c r="I6" s="263">
        <v>1226</v>
      </c>
      <c r="J6" s="264">
        <v>1276</v>
      </c>
      <c r="K6" s="272">
        <v>-3.9184952978056464E-2</v>
      </c>
    </row>
    <row r="7" spans="2:11" x14ac:dyDescent="0.2">
      <c r="B7" s="267" t="s">
        <v>25</v>
      </c>
      <c r="C7" s="263">
        <v>8073</v>
      </c>
      <c r="D7" s="264">
        <v>7445</v>
      </c>
      <c r="E7" s="265">
        <v>8.4351914036265851E-2</v>
      </c>
      <c r="F7" s="263">
        <v>1117</v>
      </c>
      <c r="G7" s="264">
        <v>997</v>
      </c>
      <c r="H7" s="265">
        <v>0.12036108324974926</v>
      </c>
      <c r="I7" s="263">
        <v>847</v>
      </c>
      <c r="J7" s="264">
        <v>682</v>
      </c>
      <c r="K7" s="272">
        <v>0.24193548387096775</v>
      </c>
    </row>
    <row r="8" spans="2:11" x14ac:dyDescent="0.2">
      <c r="B8" s="267" t="s">
        <v>100</v>
      </c>
      <c r="C8" s="263">
        <v>941</v>
      </c>
      <c r="D8" s="264">
        <v>920</v>
      </c>
      <c r="E8" s="265">
        <v>2.2826086956521774E-2</v>
      </c>
      <c r="F8" s="263">
        <v>563</v>
      </c>
      <c r="G8" s="264">
        <v>601</v>
      </c>
      <c r="H8" s="265">
        <v>-6.3227953410981752E-2</v>
      </c>
      <c r="I8" s="263">
        <v>448</v>
      </c>
      <c r="J8" s="264">
        <v>463</v>
      </c>
      <c r="K8" s="272">
        <v>-3.2397408207343381E-2</v>
      </c>
    </row>
    <row r="9" spans="2:11" x14ac:dyDescent="0.2">
      <c r="B9" s="267" t="s">
        <v>149</v>
      </c>
      <c r="C9" s="263">
        <v>-3489</v>
      </c>
      <c r="D9" s="264">
        <v>-3478</v>
      </c>
      <c r="E9" s="265">
        <v>3.1627372052904779E-3</v>
      </c>
      <c r="F9" s="263">
        <v>39</v>
      </c>
      <c r="G9" s="264">
        <v>48</v>
      </c>
      <c r="H9" s="265">
        <v>-0.1875</v>
      </c>
      <c r="I9" s="263">
        <v>16</v>
      </c>
      <c r="J9" s="264">
        <v>24</v>
      </c>
      <c r="K9" s="272">
        <v>-0.33333333333333337</v>
      </c>
    </row>
    <row r="10" spans="2:11" x14ac:dyDescent="0.2">
      <c r="B10" s="273" t="s">
        <v>141</v>
      </c>
      <c r="C10" s="274">
        <v>18677</v>
      </c>
      <c r="D10" s="274">
        <v>17605</v>
      </c>
      <c r="E10" s="275">
        <v>6.0891792104515785E-2</v>
      </c>
      <c r="F10" s="274">
        <v>3667</v>
      </c>
      <c r="G10" s="274">
        <v>3679</v>
      </c>
      <c r="H10" s="275">
        <v>-3.2617559119325623E-3</v>
      </c>
      <c r="I10" s="274">
        <v>2569</v>
      </c>
      <c r="J10" s="274">
        <v>2582</v>
      </c>
      <c r="K10" s="276">
        <v>-5.0348567002324041E-3</v>
      </c>
    </row>
    <row r="12" spans="2:11" x14ac:dyDescent="0.2">
      <c r="B12" s="277"/>
      <c r="C12" s="260" t="s">
        <v>278</v>
      </c>
      <c r="D12" s="260" t="s">
        <v>279</v>
      </c>
      <c r="E12" s="262" t="s">
        <v>133</v>
      </c>
    </row>
    <row r="13" spans="2:11" x14ac:dyDescent="0.2">
      <c r="B13" s="278" t="s">
        <v>129</v>
      </c>
      <c r="C13" s="279">
        <v>740</v>
      </c>
      <c r="D13" s="279">
        <v>738</v>
      </c>
      <c r="E13" s="265">
        <v>2.7100271002709064E-3</v>
      </c>
    </row>
    <row r="14" spans="2:11" x14ac:dyDescent="0.2">
      <c r="B14" s="280" t="s">
        <v>288</v>
      </c>
      <c r="C14" s="281">
        <v>29449</v>
      </c>
      <c r="D14" s="281">
        <v>29321</v>
      </c>
      <c r="E14" s="266">
        <v>4.3654718461170194E-3</v>
      </c>
    </row>
    <row r="17" spans="2:13" ht="23.25" customHeight="1" x14ac:dyDescent="0.2">
      <c r="B17" s="511" t="s">
        <v>260</v>
      </c>
      <c r="C17" s="513" t="s">
        <v>131</v>
      </c>
      <c r="D17" s="514"/>
      <c r="E17" s="514"/>
      <c r="F17" s="514" t="s">
        <v>0</v>
      </c>
      <c r="G17" s="514"/>
      <c r="H17" s="514"/>
      <c r="I17" s="514" t="s">
        <v>1</v>
      </c>
      <c r="J17" s="514"/>
      <c r="K17" s="515"/>
    </row>
    <row r="18" spans="2:13" x14ac:dyDescent="0.2">
      <c r="B18" s="512"/>
      <c r="C18" s="268" t="s">
        <v>278</v>
      </c>
      <c r="D18" s="269" t="s">
        <v>279</v>
      </c>
      <c r="E18" s="269" t="s">
        <v>133</v>
      </c>
      <c r="F18" s="269" t="s">
        <v>278</v>
      </c>
      <c r="G18" s="269" t="s">
        <v>279</v>
      </c>
      <c r="H18" s="269" t="s">
        <v>133</v>
      </c>
      <c r="I18" s="269" t="s">
        <v>278</v>
      </c>
      <c r="J18" s="269" t="s">
        <v>279</v>
      </c>
      <c r="K18" s="270" t="s">
        <v>133</v>
      </c>
      <c r="M18" s="282"/>
    </row>
    <row r="19" spans="2:13" x14ac:dyDescent="0.2">
      <c r="B19" s="283" t="s">
        <v>147</v>
      </c>
      <c r="C19" s="284">
        <v>2938</v>
      </c>
      <c r="D19" s="494">
        <v>2033</v>
      </c>
      <c r="E19" s="285">
        <v>0.44515494343334971</v>
      </c>
      <c r="F19" s="284">
        <v>225</v>
      </c>
      <c r="G19" s="494">
        <v>377</v>
      </c>
      <c r="H19" s="285">
        <v>-0.40318302387267901</v>
      </c>
      <c r="I19" s="284">
        <v>-91</v>
      </c>
      <c r="J19" s="494">
        <v>71</v>
      </c>
      <c r="K19" s="285">
        <v>-2.2816901408450705</v>
      </c>
    </row>
    <row r="20" spans="2:13" x14ac:dyDescent="0.2">
      <c r="B20" s="283" t="s">
        <v>148</v>
      </c>
      <c r="C20" s="284">
        <v>1265</v>
      </c>
      <c r="D20" s="495">
        <v>1288</v>
      </c>
      <c r="E20" s="285">
        <v>-1.7857142857142905E-2</v>
      </c>
      <c r="F20" s="284">
        <v>923</v>
      </c>
      <c r="G20" s="495">
        <v>951</v>
      </c>
      <c r="H20" s="285">
        <v>-2.9442691903259766E-2</v>
      </c>
      <c r="I20" s="284">
        <v>597</v>
      </c>
      <c r="J20" s="495">
        <v>566</v>
      </c>
      <c r="K20" s="285">
        <v>5.4770318021201359E-2</v>
      </c>
    </row>
    <row r="21" spans="2:13" x14ac:dyDescent="0.2">
      <c r="B21" s="283" t="s">
        <v>25</v>
      </c>
      <c r="C21" s="284">
        <v>7941</v>
      </c>
      <c r="D21" s="284">
        <v>6654</v>
      </c>
      <c r="E21" s="285">
        <v>0.19341749323715063</v>
      </c>
      <c r="F21" s="284">
        <v>277</v>
      </c>
      <c r="G21" s="284">
        <v>419</v>
      </c>
      <c r="H21" s="285">
        <v>-0.33890214797136042</v>
      </c>
      <c r="I21" s="284">
        <v>198</v>
      </c>
      <c r="J21" s="284">
        <v>366</v>
      </c>
      <c r="K21" s="285">
        <v>-0.45901639344262291</v>
      </c>
    </row>
    <row r="22" spans="2:13" x14ac:dyDescent="0.2">
      <c r="B22" s="283" t="s">
        <v>100</v>
      </c>
      <c r="C22" s="284">
        <v>290</v>
      </c>
      <c r="D22" s="284">
        <v>401</v>
      </c>
      <c r="E22" s="285">
        <v>-0.27680798004987528</v>
      </c>
      <c r="F22" s="284">
        <v>136</v>
      </c>
      <c r="G22" s="284">
        <v>241</v>
      </c>
      <c r="H22" s="285">
        <v>-0.43568464730290457</v>
      </c>
      <c r="I22" s="284">
        <v>58</v>
      </c>
      <c r="J22" s="284">
        <v>110</v>
      </c>
      <c r="K22" s="285">
        <v>-0.47272727272727277</v>
      </c>
      <c r="M22" s="286"/>
    </row>
    <row r="23" spans="2:13" x14ac:dyDescent="0.2">
      <c r="B23" s="283" t="s">
        <v>149</v>
      </c>
      <c r="C23" s="284">
        <v>-2474</v>
      </c>
      <c r="D23" s="495">
        <v>-1205</v>
      </c>
      <c r="E23" s="285">
        <v>1.0531120331950206</v>
      </c>
      <c r="F23" s="284">
        <v>35</v>
      </c>
      <c r="G23" s="495">
        <v>-15</v>
      </c>
      <c r="H23" s="285">
        <v>-3.3333333333333335</v>
      </c>
      <c r="I23" s="284">
        <v>27</v>
      </c>
      <c r="J23" s="495">
        <v>-19</v>
      </c>
      <c r="K23" s="285">
        <v>-2.4210526315789473</v>
      </c>
    </row>
    <row r="24" spans="2:13" x14ac:dyDescent="0.2">
      <c r="B24" s="496" t="s">
        <v>141</v>
      </c>
      <c r="C24" s="293">
        <v>9960</v>
      </c>
      <c r="D24" s="293">
        <v>9171</v>
      </c>
      <c r="E24" s="497">
        <v>8.603205757278376E-2</v>
      </c>
      <c r="F24" s="293">
        <v>1596</v>
      </c>
      <c r="G24" s="293">
        <v>1973</v>
      </c>
      <c r="H24" s="497">
        <v>-0.19107957425240751</v>
      </c>
      <c r="I24" s="293">
        <v>789</v>
      </c>
      <c r="J24" s="293">
        <v>1094</v>
      </c>
      <c r="K24" s="497">
        <v>-0.27879341864716634</v>
      </c>
    </row>
    <row r="25" spans="2:13" x14ac:dyDescent="0.2">
      <c r="B25" s="287"/>
      <c r="C25" s="288"/>
      <c r="D25" s="289"/>
      <c r="E25" s="290"/>
      <c r="F25" s="288"/>
      <c r="G25" s="289"/>
      <c r="H25" s="290"/>
      <c r="I25" s="288"/>
      <c r="J25" s="289"/>
      <c r="K25" s="290"/>
    </row>
    <row r="26" spans="2:13" x14ac:dyDescent="0.2">
      <c r="B26" s="277"/>
      <c r="C26" s="260" t="s">
        <v>278</v>
      </c>
      <c r="D26" s="261" t="s">
        <v>279</v>
      </c>
      <c r="E26" s="262" t="s">
        <v>133</v>
      </c>
      <c r="F26" s="288"/>
      <c r="G26" s="289"/>
      <c r="H26" s="290"/>
      <c r="I26" s="288"/>
      <c r="J26" s="289"/>
      <c r="K26" s="290"/>
    </row>
    <row r="27" spans="2:13" x14ac:dyDescent="0.2">
      <c r="B27" s="278" t="s">
        <v>129</v>
      </c>
      <c r="C27" s="279">
        <v>350</v>
      </c>
      <c r="D27" s="279">
        <v>408</v>
      </c>
      <c r="E27" s="265">
        <v>-0.14215686274509809</v>
      </c>
      <c r="F27" s="288"/>
      <c r="G27" s="289"/>
      <c r="H27" s="290"/>
      <c r="I27" s="288"/>
      <c r="J27" s="289"/>
      <c r="K27" s="290"/>
    </row>
    <row r="28" spans="2:13" x14ac:dyDescent="0.2">
      <c r="B28" s="280" t="s">
        <v>288</v>
      </c>
      <c r="C28" s="281">
        <v>9797.8100000000195</v>
      </c>
      <c r="D28" s="281">
        <v>9695.3500000000186</v>
      </c>
      <c r="E28" s="266">
        <v>1.0567952678345982E-2</v>
      </c>
    </row>
    <row r="29" spans="2:13" x14ac:dyDescent="0.2">
      <c r="B29" s="296"/>
      <c r="C29" s="279"/>
      <c r="D29" s="279"/>
      <c r="E29" s="297"/>
    </row>
    <row r="31" spans="2:13" ht="24.75" customHeight="1" x14ac:dyDescent="0.2">
      <c r="B31" s="511" t="s">
        <v>277</v>
      </c>
      <c r="C31" s="513" t="s">
        <v>131</v>
      </c>
      <c r="D31" s="514"/>
      <c r="E31" s="514"/>
      <c r="F31" s="514" t="s">
        <v>0</v>
      </c>
      <c r="G31" s="514"/>
      <c r="H31" s="514"/>
      <c r="I31" s="514" t="s">
        <v>1</v>
      </c>
      <c r="J31" s="514"/>
      <c r="K31" s="515"/>
    </row>
    <row r="32" spans="2:13" x14ac:dyDescent="0.2">
      <c r="B32" s="512"/>
      <c r="C32" s="268" t="s">
        <v>278</v>
      </c>
      <c r="D32" s="269" t="s">
        <v>279</v>
      </c>
      <c r="E32" s="269" t="s">
        <v>133</v>
      </c>
      <c r="F32" s="269" t="s">
        <v>278</v>
      </c>
      <c r="G32" s="269" t="s">
        <v>279</v>
      </c>
      <c r="H32" s="269" t="s">
        <v>133</v>
      </c>
      <c r="I32" s="269" t="s">
        <v>278</v>
      </c>
      <c r="J32" s="269" t="s">
        <v>279</v>
      </c>
      <c r="K32" s="270" t="s">
        <v>133</v>
      </c>
    </row>
    <row r="33" spans="2:14" x14ac:dyDescent="0.2">
      <c r="B33" s="283" t="s">
        <v>147</v>
      </c>
      <c r="C33" s="284">
        <v>1208</v>
      </c>
      <c r="D33" s="284">
        <v>1091</v>
      </c>
      <c r="E33" s="285">
        <v>0.1072410632447296</v>
      </c>
      <c r="F33" s="284">
        <v>413</v>
      </c>
      <c r="G33" s="284">
        <v>251</v>
      </c>
      <c r="H33" s="285">
        <v>0.64541832669322718</v>
      </c>
      <c r="I33" s="284">
        <v>281</v>
      </c>
      <c r="J33" s="284">
        <v>142</v>
      </c>
      <c r="K33" s="285">
        <v>0.97887323943661975</v>
      </c>
      <c r="N33" s="461"/>
    </row>
    <row r="34" spans="2:14" x14ac:dyDescent="0.2">
      <c r="B34" s="283" t="s">
        <v>148</v>
      </c>
      <c r="C34" s="284">
        <v>3963</v>
      </c>
      <c r="D34" s="284">
        <v>2672</v>
      </c>
      <c r="E34" s="285">
        <v>0.4831586826347305</v>
      </c>
      <c r="F34" s="284">
        <v>858</v>
      </c>
      <c r="G34" s="284">
        <v>692</v>
      </c>
      <c r="H34" s="285">
        <v>0.23988439306358389</v>
      </c>
      <c r="I34" s="284">
        <v>466</v>
      </c>
      <c r="J34" s="284">
        <v>433</v>
      </c>
      <c r="K34" s="285">
        <v>7.6212471131639647E-2</v>
      </c>
    </row>
    <row r="35" spans="2:14" x14ac:dyDescent="0.2">
      <c r="B35" s="283" t="s">
        <v>100</v>
      </c>
      <c r="C35" s="284">
        <v>1321</v>
      </c>
      <c r="D35" s="284">
        <v>1325</v>
      </c>
      <c r="E35" s="285">
        <v>-3.0188679245283234E-3</v>
      </c>
      <c r="F35" s="284">
        <v>825</v>
      </c>
      <c r="G35" s="284">
        <v>841</v>
      </c>
      <c r="H35" s="285">
        <v>-1.9024970273483932E-2</v>
      </c>
      <c r="I35" s="284">
        <v>680</v>
      </c>
      <c r="J35" s="284">
        <v>727</v>
      </c>
      <c r="K35" s="285">
        <v>-6.4649243466299855E-2</v>
      </c>
    </row>
    <row r="36" spans="2:14" x14ac:dyDescent="0.2">
      <c r="B36" s="283" t="s">
        <v>149</v>
      </c>
      <c r="C36" s="284">
        <v>21</v>
      </c>
      <c r="D36" s="284">
        <v>17</v>
      </c>
      <c r="E36" s="498" t="s">
        <v>135</v>
      </c>
      <c r="F36" s="284">
        <v>-38</v>
      </c>
      <c r="G36" s="284">
        <v>-54</v>
      </c>
      <c r="H36" s="498" t="s">
        <v>135</v>
      </c>
      <c r="I36" s="284">
        <v>-40</v>
      </c>
      <c r="J36" s="284">
        <v>-55</v>
      </c>
      <c r="K36" s="498" t="s">
        <v>135</v>
      </c>
    </row>
    <row r="37" spans="2:14" x14ac:dyDescent="0.2">
      <c r="B37" s="496" t="s">
        <v>141</v>
      </c>
      <c r="C37" s="293">
        <v>6513</v>
      </c>
      <c r="D37" s="293">
        <v>5105</v>
      </c>
      <c r="E37" s="499">
        <v>0.27580803134182164</v>
      </c>
      <c r="F37" s="293">
        <v>2058</v>
      </c>
      <c r="G37" s="293">
        <v>1730</v>
      </c>
      <c r="H37" s="499">
        <v>0.18959537572254326</v>
      </c>
      <c r="I37" s="293">
        <v>1387</v>
      </c>
      <c r="J37" s="293">
        <v>1247</v>
      </c>
      <c r="K37" s="499">
        <v>0.11226944667201288</v>
      </c>
    </row>
    <row r="39" spans="2:14" x14ac:dyDescent="0.2">
      <c r="B39" s="277"/>
      <c r="C39" s="260" t="s">
        <v>278</v>
      </c>
      <c r="D39" s="261" t="s">
        <v>279</v>
      </c>
      <c r="E39" s="262" t="s">
        <v>133</v>
      </c>
      <c r="F39" s="288"/>
      <c r="G39" s="289"/>
      <c r="H39" s="290"/>
      <c r="I39" s="288"/>
      <c r="J39" s="289"/>
      <c r="K39" s="290"/>
    </row>
    <row r="40" spans="2:14" x14ac:dyDescent="0.2">
      <c r="B40" s="278" t="s">
        <v>129</v>
      </c>
      <c r="C40" s="279">
        <v>1381</v>
      </c>
      <c r="D40" s="279">
        <v>1265</v>
      </c>
      <c r="E40" s="265">
        <v>9.1699604743082919E-2</v>
      </c>
      <c r="F40" s="288"/>
      <c r="G40" s="289"/>
      <c r="H40" s="290"/>
      <c r="I40" s="288"/>
      <c r="J40" s="289"/>
      <c r="K40" s="290"/>
    </row>
    <row r="41" spans="2:14" x14ac:dyDescent="0.2">
      <c r="B41" s="280" t="s">
        <v>288</v>
      </c>
      <c r="C41" s="281">
        <v>14186</v>
      </c>
      <c r="D41" s="281">
        <v>12979</v>
      </c>
      <c r="E41" s="266">
        <v>9.299637876569844E-2</v>
      </c>
    </row>
    <row r="43" spans="2:14" x14ac:dyDescent="0.2">
      <c r="B43" s="291"/>
    </row>
    <row r="44" spans="2:14" ht="27" customHeight="1" x14ac:dyDescent="0.2">
      <c r="B44" s="511" t="s">
        <v>261</v>
      </c>
      <c r="C44" s="513" t="s">
        <v>131</v>
      </c>
      <c r="D44" s="514"/>
      <c r="E44" s="514"/>
      <c r="F44" s="514" t="s">
        <v>0</v>
      </c>
      <c r="G44" s="514"/>
      <c r="H44" s="514"/>
      <c r="I44" s="514" t="s">
        <v>1</v>
      </c>
      <c r="J44" s="514"/>
      <c r="K44" s="515"/>
    </row>
    <row r="45" spans="2:14" x14ac:dyDescent="0.2">
      <c r="B45" s="512"/>
      <c r="C45" s="268" t="s">
        <v>278</v>
      </c>
      <c r="D45" s="269" t="s">
        <v>279</v>
      </c>
      <c r="E45" s="269" t="s">
        <v>133</v>
      </c>
      <c r="F45" s="269" t="s">
        <v>278</v>
      </c>
      <c r="G45" s="269" t="s">
        <v>279</v>
      </c>
      <c r="H45" s="269" t="s">
        <v>133</v>
      </c>
      <c r="I45" s="269" t="s">
        <v>278</v>
      </c>
      <c r="J45" s="269" t="s">
        <v>279</v>
      </c>
      <c r="K45" s="270" t="s">
        <v>133</v>
      </c>
    </row>
    <row r="46" spans="2:14" x14ac:dyDescent="0.2">
      <c r="B46" s="267" t="s">
        <v>147</v>
      </c>
      <c r="C46" s="263">
        <v>91</v>
      </c>
      <c r="D46" s="271">
        <v>132</v>
      </c>
      <c r="E46" s="265">
        <v>-0.31060606060606055</v>
      </c>
      <c r="F46" s="263">
        <v>41</v>
      </c>
      <c r="G46" s="271">
        <v>40</v>
      </c>
      <c r="H46" s="265">
        <v>2.4999999999999911E-2</v>
      </c>
      <c r="I46" s="263">
        <v>16</v>
      </c>
      <c r="J46" s="271">
        <v>19</v>
      </c>
      <c r="K46" s="265">
        <v>-0.15789473684210531</v>
      </c>
    </row>
    <row r="47" spans="2:14" x14ac:dyDescent="0.2">
      <c r="B47" s="267" t="s">
        <v>148</v>
      </c>
      <c r="C47" s="263">
        <v>624</v>
      </c>
      <c r="D47" s="264">
        <v>442</v>
      </c>
      <c r="E47" s="265">
        <v>0.41176470588235303</v>
      </c>
      <c r="F47" s="263">
        <v>86</v>
      </c>
      <c r="G47" s="264">
        <v>101</v>
      </c>
      <c r="H47" s="265">
        <v>-0.14851485148514854</v>
      </c>
      <c r="I47" s="263">
        <v>61</v>
      </c>
      <c r="J47" s="264">
        <v>92</v>
      </c>
      <c r="K47" s="265">
        <v>-0.33695652173913049</v>
      </c>
    </row>
    <row r="48" spans="2:14" x14ac:dyDescent="0.2">
      <c r="B48" s="267" t="s">
        <v>100</v>
      </c>
      <c r="C48" s="263">
        <v>24</v>
      </c>
      <c r="D48" s="271">
        <v>20</v>
      </c>
      <c r="E48" s="265">
        <v>0.19999999999999996</v>
      </c>
      <c r="F48" s="263">
        <v>16</v>
      </c>
      <c r="G48" s="271">
        <v>15</v>
      </c>
      <c r="H48" s="265">
        <v>6.6666666666666652E-2</v>
      </c>
      <c r="I48" s="263">
        <v>15</v>
      </c>
      <c r="J48" s="271">
        <v>13</v>
      </c>
      <c r="K48" s="265">
        <v>0.15384615384615374</v>
      </c>
    </row>
    <row r="49" spans="2:11" x14ac:dyDescent="0.2">
      <c r="B49" s="267" t="s">
        <v>149</v>
      </c>
      <c r="C49" s="263">
        <v>0</v>
      </c>
      <c r="D49" s="264">
        <v>1</v>
      </c>
      <c r="E49" s="292" t="s">
        <v>135</v>
      </c>
      <c r="F49" s="263">
        <v>0</v>
      </c>
      <c r="G49" s="264">
        <v>0</v>
      </c>
      <c r="H49" s="292" t="s">
        <v>135</v>
      </c>
      <c r="I49" s="263">
        <v>-1</v>
      </c>
      <c r="J49" s="264">
        <v>0</v>
      </c>
      <c r="K49" s="292" t="s">
        <v>135</v>
      </c>
    </row>
    <row r="50" spans="2:11" x14ac:dyDescent="0.2">
      <c r="B50" s="273" t="s">
        <v>141</v>
      </c>
      <c r="C50" s="274">
        <v>739</v>
      </c>
      <c r="D50" s="274">
        <v>595</v>
      </c>
      <c r="E50" s="294">
        <v>0.2420168067226891</v>
      </c>
      <c r="F50" s="274">
        <v>143</v>
      </c>
      <c r="G50" s="274">
        <v>156</v>
      </c>
      <c r="H50" s="294">
        <v>-8.333333333333337E-2</v>
      </c>
      <c r="I50" s="274">
        <v>91</v>
      </c>
      <c r="J50" s="274">
        <v>124</v>
      </c>
      <c r="K50" s="294">
        <v>-0.2661290322580645</v>
      </c>
    </row>
    <row r="51" spans="2:11" x14ac:dyDescent="0.2">
      <c r="B51" s="287"/>
      <c r="C51" s="288"/>
      <c r="D51" s="289"/>
      <c r="E51" s="290"/>
      <c r="F51" s="288"/>
      <c r="G51" s="289"/>
      <c r="H51" s="290"/>
      <c r="I51" s="288"/>
      <c r="J51" s="289"/>
      <c r="K51" s="290"/>
    </row>
    <row r="52" spans="2:11" x14ac:dyDescent="0.2">
      <c r="B52" s="287"/>
      <c r="C52" s="288"/>
      <c r="D52" s="289"/>
      <c r="E52" s="290"/>
      <c r="F52" s="288"/>
      <c r="G52" s="289"/>
      <c r="H52" s="290"/>
      <c r="I52" s="288"/>
      <c r="J52" s="289"/>
      <c r="K52" s="290"/>
    </row>
    <row r="53" spans="2:11" ht="26.25" customHeight="1" x14ac:dyDescent="0.2">
      <c r="B53" s="511" t="s">
        <v>262</v>
      </c>
      <c r="C53" s="513" t="s">
        <v>131</v>
      </c>
      <c r="D53" s="514"/>
      <c r="E53" s="514"/>
      <c r="F53" s="514" t="s">
        <v>0</v>
      </c>
      <c r="G53" s="514"/>
      <c r="H53" s="514"/>
      <c r="I53" s="514" t="s">
        <v>1</v>
      </c>
      <c r="J53" s="514"/>
      <c r="K53" s="515"/>
    </row>
    <row r="54" spans="2:11" x14ac:dyDescent="0.2">
      <c r="B54" s="512"/>
      <c r="C54" s="268" t="s">
        <v>278</v>
      </c>
      <c r="D54" s="269" t="s">
        <v>279</v>
      </c>
      <c r="E54" s="269" t="s">
        <v>133</v>
      </c>
      <c r="F54" s="269" t="s">
        <v>278</v>
      </c>
      <c r="G54" s="269" t="s">
        <v>279</v>
      </c>
      <c r="H54" s="269" t="s">
        <v>133</v>
      </c>
      <c r="I54" s="269" t="s">
        <v>278</v>
      </c>
      <c r="J54" s="269" t="s">
        <v>279</v>
      </c>
      <c r="K54" s="270" t="s">
        <v>133</v>
      </c>
    </row>
    <row r="55" spans="2:11" x14ac:dyDescent="0.2">
      <c r="B55" s="267" t="s">
        <v>147</v>
      </c>
      <c r="C55" s="263">
        <v>127</v>
      </c>
      <c r="D55" s="271">
        <v>91</v>
      </c>
      <c r="E55" s="265">
        <v>0.39560439560439553</v>
      </c>
      <c r="F55" s="263">
        <v>70</v>
      </c>
      <c r="G55" s="271">
        <v>36</v>
      </c>
      <c r="H55" s="265">
        <v>0.94444444444444442</v>
      </c>
      <c r="I55" s="263">
        <v>64</v>
      </c>
      <c r="J55" s="271">
        <v>33</v>
      </c>
      <c r="K55" s="265">
        <v>0.93939393939393945</v>
      </c>
    </row>
    <row r="56" spans="2:11" x14ac:dyDescent="0.2">
      <c r="B56" s="267" t="s">
        <v>148</v>
      </c>
      <c r="C56" s="263">
        <v>1826</v>
      </c>
      <c r="D56" s="264">
        <v>871</v>
      </c>
      <c r="E56" s="265">
        <v>1.0964408725602754</v>
      </c>
      <c r="F56" s="263">
        <v>298</v>
      </c>
      <c r="G56" s="264">
        <v>185</v>
      </c>
      <c r="H56" s="265">
        <v>0.61081081081081079</v>
      </c>
      <c r="I56" s="263">
        <v>44</v>
      </c>
      <c r="J56" s="264">
        <v>26</v>
      </c>
      <c r="K56" s="265">
        <v>0.69230769230769229</v>
      </c>
    </row>
    <row r="57" spans="2:11" x14ac:dyDescent="0.2">
      <c r="B57" s="267" t="s">
        <v>100</v>
      </c>
      <c r="C57" s="263">
        <v>227</v>
      </c>
      <c r="D57" s="271">
        <v>152</v>
      </c>
      <c r="E57" s="265">
        <v>0.49342105263157898</v>
      </c>
      <c r="F57" s="263">
        <v>105</v>
      </c>
      <c r="G57" s="271">
        <v>92</v>
      </c>
      <c r="H57" s="265">
        <v>0.14130434782608692</v>
      </c>
      <c r="I57" s="263">
        <v>85</v>
      </c>
      <c r="J57" s="271">
        <v>79</v>
      </c>
      <c r="K57" s="265">
        <v>7.5949367088607556E-2</v>
      </c>
    </row>
    <row r="58" spans="2:11" x14ac:dyDescent="0.2">
      <c r="B58" s="267" t="s">
        <v>149</v>
      </c>
      <c r="C58" s="263">
        <v>-2</v>
      </c>
      <c r="D58" s="264">
        <v>-2</v>
      </c>
      <c r="E58" s="292" t="s">
        <v>135</v>
      </c>
      <c r="F58" s="263">
        <v>-16</v>
      </c>
      <c r="G58" s="264">
        <v>-17</v>
      </c>
      <c r="H58" s="292" t="s">
        <v>135</v>
      </c>
      <c r="I58" s="263">
        <v>-17</v>
      </c>
      <c r="J58" s="264">
        <v>-17</v>
      </c>
      <c r="K58" s="292" t="s">
        <v>135</v>
      </c>
    </row>
    <row r="59" spans="2:11" x14ac:dyDescent="0.2">
      <c r="B59" s="273" t="s">
        <v>141</v>
      </c>
      <c r="C59" s="274">
        <v>2178</v>
      </c>
      <c r="D59" s="274">
        <v>1112</v>
      </c>
      <c r="E59" s="294">
        <v>0.95863309352517989</v>
      </c>
      <c r="F59" s="274">
        <v>457</v>
      </c>
      <c r="G59" s="274">
        <v>296</v>
      </c>
      <c r="H59" s="294">
        <v>0.54391891891891886</v>
      </c>
      <c r="I59" s="274">
        <v>176</v>
      </c>
      <c r="J59" s="274">
        <v>121</v>
      </c>
      <c r="K59" s="294">
        <v>0.45454545454545459</v>
      </c>
    </row>
    <row r="60" spans="2:11" x14ac:dyDescent="0.2">
      <c r="B60" s="287"/>
      <c r="C60" s="288"/>
      <c r="D60" s="289"/>
      <c r="E60" s="290"/>
      <c r="F60" s="288"/>
      <c r="G60" s="289"/>
      <c r="H60" s="290"/>
      <c r="I60" s="288"/>
      <c r="J60" s="289"/>
      <c r="K60" s="290"/>
    </row>
    <row r="61" spans="2:11" x14ac:dyDescent="0.2">
      <c r="B61" s="287"/>
      <c r="C61" s="288"/>
      <c r="D61" s="289"/>
      <c r="E61" s="290"/>
      <c r="F61" s="288"/>
      <c r="G61" s="289"/>
      <c r="H61" s="290"/>
      <c r="I61" s="288"/>
      <c r="J61" s="289"/>
      <c r="K61" s="290"/>
    </row>
    <row r="62" spans="2:11" ht="27" customHeight="1" x14ac:dyDescent="0.2">
      <c r="B62" s="511" t="s">
        <v>263</v>
      </c>
      <c r="C62" s="513" t="s">
        <v>131</v>
      </c>
      <c r="D62" s="514"/>
      <c r="E62" s="514"/>
      <c r="F62" s="514" t="s">
        <v>0</v>
      </c>
      <c r="G62" s="514"/>
      <c r="H62" s="514"/>
      <c r="I62" s="514" t="s">
        <v>1</v>
      </c>
      <c r="J62" s="514"/>
      <c r="K62" s="515"/>
    </row>
    <row r="63" spans="2:11" x14ac:dyDescent="0.2">
      <c r="B63" s="512"/>
      <c r="C63" s="268" t="s">
        <v>278</v>
      </c>
      <c r="D63" s="269" t="s">
        <v>279</v>
      </c>
      <c r="E63" s="269" t="s">
        <v>133</v>
      </c>
      <c r="F63" s="269" t="s">
        <v>278</v>
      </c>
      <c r="G63" s="269" t="s">
        <v>279</v>
      </c>
      <c r="H63" s="269" t="s">
        <v>133</v>
      </c>
      <c r="I63" s="269" t="s">
        <v>278</v>
      </c>
      <c r="J63" s="269" t="s">
        <v>279</v>
      </c>
      <c r="K63" s="270" t="s">
        <v>133</v>
      </c>
    </row>
    <row r="64" spans="2:11" x14ac:dyDescent="0.2">
      <c r="B64" s="267" t="s">
        <v>147</v>
      </c>
      <c r="C64" s="263">
        <v>785</v>
      </c>
      <c r="D64" s="271">
        <v>679</v>
      </c>
      <c r="E64" s="265">
        <v>0.15611192930780549</v>
      </c>
      <c r="F64" s="263">
        <v>212</v>
      </c>
      <c r="G64" s="271">
        <v>96</v>
      </c>
      <c r="H64" s="265">
        <v>1.2083333333333335</v>
      </c>
      <c r="I64" s="263">
        <v>152</v>
      </c>
      <c r="J64" s="271">
        <v>38</v>
      </c>
      <c r="K64" s="265">
        <v>3</v>
      </c>
    </row>
    <row r="65" spans="2:11" x14ac:dyDescent="0.2">
      <c r="B65" s="267" t="s">
        <v>148</v>
      </c>
      <c r="C65" s="263">
        <v>618</v>
      </c>
      <c r="D65" s="264">
        <v>557</v>
      </c>
      <c r="E65" s="265">
        <v>0.10951526032315972</v>
      </c>
      <c r="F65" s="263">
        <v>129</v>
      </c>
      <c r="G65" s="264">
        <v>113</v>
      </c>
      <c r="H65" s="265">
        <v>0.1415929203539823</v>
      </c>
      <c r="I65" s="263">
        <v>100</v>
      </c>
      <c r="J65" s="264">
        <v>89</v>
      </c>
      <c r="K65" s="265">
        <v>0.12359550561797761</v>
      </c>
    </row>
    <row r="66" spans="2:11" x14ac:dyDescent="0.2">
      <c r="B66" s="267" t="s">
        <v>100</v>
      </c>
      <c r="C66" s="263">
        <v>465</v>
      </c>
      <c r="D66" s="271">
        <v>476</v>
      </c>
      <c r="E66" s="265">
        <v>-2.3109243697479021E-2</v>
      </c>
      <c r="F66" s="263">
        <v>346</v>
      </c>
      <c r="G66" s="271">
        <v>360</v>
      </c>
      <c r="H66" s="265">
        <v>-3.8888888888888862E-2</v>
      </c>
      <c r="I66" s="263">
        <v>268</v>
      </c>
      <c r="J66" s="271">
        <v>302</v>
      </c>
      <c r="K66" s="265">
        <v>-0.11258278145695366</v>
      </c>
    </row>
    <row r="67" spans="2:11" x14ac:dyDescent="0.2">
      <c r="B67" s="267" t="s">
        <v>149</v>
      </c>
      <c r="C67" s="263">
        <v>27</v>
      </c>
      <c r="D67" s="264">
        <v>17</v>
      </c>
      <c r="E67" s="292" t="s">
        <v>135</v>
      </c>
      <c r="F67" s="263">
        <v>-5</v>
      </c>
      <c r="G67" s="264">
        <v>-12</v>
      </c>
      <c r="H67" s="292" t="s">
        <v>135</v>
      </c>
      <c r="I67" s="263">
        <v>-5</v>
      </c>
      <c r="J67" s="264">
        <v>-12</v>
      </c>
      <c r="K67" s="292" t="s">
        <v>135</v>
      </c>
    </row>
    <row r="68" spans="2:11" x14ac:dyDescent="0.2">
      <c r="B68" s="273" t="s">
        <v>141</v>
      </c>
      <c r="C68" s="274">
        <v>1895</v>
      </c>
      <c r="D68" s="274">
        <v>1729</v>
      </c>
      <c r="E68" s="294">
        <v>9.6009253903990732E-2</v>
      </c>
      <c r="F68" s="274">
        <v>682</v>
      </c>
      <c r="G68" s="274">
        <v>557</v>
      </c>
      <c r="H68" s="294">
        <v>0.22441651705565535</v>
      </c>
      <c r="I68" s="274">
        <v>515</v>
      </c>
      <c r="J68" s="274">
        <v>417</v>
      </c>
      <c r="K68" s="294">
        <v>0.23501199040767395</v>
      </c>
    </row>
    <row r="69" spans="2:11" x14ac:dyDescent="0.2">
      <c r="B69" s="287"/>
      <c r="C69" s="288"/>
      <c r="D69" s="289"/>
      <c r="E69" s="290"/>
      <c r="F69" s="288"/>
      <c r="G69" s="289"/>
      <c r="H69" s="290"/>
      <c r="I69" s="288"/>
      <c r="J69" s="289"/>
      <c r="K69" s="290"/>
    </row>
    <row r="70" spans="2:11" x14ac:dyDescent="0.2">
      <c r="B70" s="287"/>
      <c r="C70" s="288"/>
      <c r="D70" s="289"/>
      <c r="E70" s="290"/>
      <c r="F70" s="288"/>
      <c r="G70" s="289"/>
      <c r="H70" s="290"/>
      <c r="I70" s="288"/>
      <c r="J70" s="289"/>
      <c r="K70" s="290"/>
    </row>
    <row r="71" spans="2:11" ht="27.75" customHeight="1" x14ac:dyDescent="0.2">
      <c r="B71" s="511" t="s">
        <v>264</v>
      </c>
      <c r="C71" s="513" t="s">
        <v>131</v>
      </c>
      <c r="D71" s="514"/>
      <c r="E71" s="514"/>
      <c r="F71" s="514" t="s">
        <v>0</v>
      </c>
      <c r="G71" s="514"/>
      <c r="H71" s="514"/>
      <c r="I71" s="514" t="s">
        <v>1</v>
      </c>
      <c r="J71" s="514"/>
      <c r="K71" s="515"/>
    </row>
    <row r="72" spans="2:11" x14ac:dyDescent="0.2">
      <c r="B72" s="512"/>
      <c r="C72" s="268" t="s">
        <v>278</v>
      </c>
      <c r="D72" s="269" t="s">
        <v>279</v>
      </c>
      <c r="E72" s="269" t="s">
        <v>133</v>
      </c>
      <c r="F72" s="269" t="s">
        <v>278</v>
      </c>
      <c r="G72" s="269" t="s">
        <v>279</v>
      </c>
      <c r="H72" s="269" t="s">
        <v>133</v>
      </c>
      <c r="I72" s="269" t="s">
        <v>278</v>
      </c>
      <c r="J72" s="269" t="s">
        <v>279</v>
      </c>
      <c r="K72" s="270" t="s">
        <v>133</v>
      </c>
    </row>
    <row r="73" spans="2:11" x14ac:dyDescent="0.2">
      <c r="B73" s="267" t="s">
        <v>147</v>
      </c>
      <c r="C73" s="263">
        <v>40</v>
      </c>
      <c r="D73" s="271">
        <v>7</v>
      </c>
      <c r="E73" s="265">
        <v>4.7142857142857144</v>
      </c>
      <c r="F73" s="263">
        <v>21</v>
      </c>
      <c r="G73" s="271">
        <v>4</v>
      </c>
      <c r="H73" s="265">
        <v>4.25</v>
      </c>
      <c r="I73" s="263">
        <v>13</v>
      </c>
      <c r="J73" s="271">
        <v>-3</v>
      </c>
      <c r="K73" s="265">
        <v>-5.333333333333333</v>
      </c>
    </row>
    <row r="74" spans="2:11" x14ac:dyDescent="0.2">
      <c r="B74" s="267" t="s">
        <v>148</v>
      </c>
      <c r="C74" s="263">
        <v>583</v>
      </c>
      <c r="D74" s="264">
        <v>492</v>
      </c>
      <c r="E74" s="265">
        <v>0.18495934959349603</v>
      </c>
      <c r="F74" s="263">
        <v>239</v>
      </c>
      <c r="G74" s="264">
        <v>192</v>
      </c>
      <c r="H74" s="265">
        <v>0.24479166666666674</v>
      </c>
      <c r="I74" s="263">
        <v>189</v>
      </c>
      <c r="J74" s="264">
        <v>155</v>
      </c>
      <c r="K74" s="265">
        <v>0.21935483870967731</v>
      </c>
    </row>
    <row r="75" spans="2:11" x14ac:dyDescent="0.2">
      <c r="B75" s="267" t="s">
        <v>100</v>
      </c>
      <c r="C75" s="263">
        <v>447</v>
      </c>
      <c r="D75" s="271">
        <v>539</v>
      </c>
      <c r="E75" s="265">
        <v>-0.17068645640074209</v>
      </c>
      <c r="F75" s="263">
        <v>287</v>
      </c>
      <c r="G75" s="271">
        <v>300</v>
      </c>
      <c r="H75" s="265">
        <v>-4.3333333333333335E-2</v>
      </c>
      <c r="I75" s="263">
        <v>256</v>
      </c>
      <c r="J75" s="271">
        <v>274</v>
      </c>
      <c r="K75" s="265">
        <v>-6.5693430656934337E-2</v>
      </c>
    </row>
    <row r="76" spans="2:11" x14ac:dyDescent="0.2">
      <c r="B76" s="267" t="s">
        <v>149</v>
      </c>
      <c r="C76" s="263">
        <v>0</v>
      </c>
      <c r="D76" s="264">
        <v>0</v>
      </c>
      <c r="E76" s="292" t="s">
        <v>135</v>
      </c>
      <c r="F76" s="263">
        <v>0</v>
      </c>
      <c r="G76" s="264">
        <v>0</v>
      </c>
      <c r="H76" s="292" t="s">
        <v>135</v>
      </c>
      <c r="I76" s="263">
        <v>1</v>
      </c>
      <c r="J76" s="264">
        <v>0</v>
      </c>
      <c r="K76" s="292" t="s">
        <v>135</v>
      </c>
    </row>
    <row r="77" spans="2:11" x14ac:dyDescent="0.2">
      <c r="B77" s="273" t="s">
        <v>141</v>
      </c>
      <c r="C77" s="274">
        <v>1070</v>
      </c>
      <c r="D77" s="274">
        <v>1038</v>
      </c>
      <c r="E77" s="294">
        <v>3.0828516377649384E-2</v>
      </c>
      <c r="F77" s="274">
        <v>547</v>
      </c>
      <c r="G77" s="274">
        <v>496</v>
      </c>
      <c r="H77" s="294">
        <v>0.10282258064516125</v>
      </c>
      <c r="I77" s="274">
        <v>459</v>
      </c>
      <c r="J77" s="274">
        <v>426</v>
      </c>
      <c r="K77" s="294">
        <v>7.7464788732394263E-2</v>
      </c>
    </row>
    <row r="78" spans="2:11" x14ac:dyDescent="0.2">
      <c r="B78" s="287"/>
      <c r="C78" s="288"/>
      <c r="D78" s="289"/>
      <c r="E78" s="290"/>
      <c r="F78" s="288"/>
      <c r="G78" s="289"/>
      <c r="H78" s="290"/>
      <c r="I78" s="288"/>
      <c r="J78" s="289"/>
      <c r="K78" s="290"/>
    </row>
    <row r="79" spans="2:11" x14ac:dyDescent="0.2">
      <c r="B79" s="287"/>
      <c r="C79" s="288"/>
      <c r="D79" s="289"/>
      <c r="E79" s="290"/>
      <c r="F79" s="288"/>
      <c r="G79" s="289"/>
      <c r="H79" s="290"/>
      <c r="I79" s="288"/>
      <c r="J79" s="289"/>
      <c r="K79" s="290"/>
    </row>
    <row r="80" spans="2:11" ht="27.75" customHeight="1" x14ac:dyDescent="0.2">
      <c r="B80" s="511" t="s">
        <v>265</v>
      </c>
      <c r="C80" s="513" t="s">
        <v>131</v>
      </c>
      <c r="D80" s="514"/>
      <c r="E80" s="514"/>
      <c r="F80" s="514" t="s">
        <v>0</v>
      </c>
      <c r="G80" s="514"/>
      <c r="H80" s="514"/>
      <c r="I80" s="514" t="s">
        <v>1</v>
      </c>
      <c r="J80" s="514"/>
      <c r="K80" s="515"/>
    </row>
    <row r="81" spans="2:11" x14ac:dyDescent="0.2">
      <c r="B81" s="512"/>
      <c r="C81" s="268" t="s">
        <v>278</v>
      </c>
      <c r="D81" s="269" t="s">
        <v>279</v>
      </c>
      <c r="E81" s="269" t="s">
        <v>133</v>
      </c>
      <c r="F81" s="269" t="s">
        <v>278</v>
      </c>
      <c r="G81" s="269" t="s">
        <v>279</v>
      </c>
      <c r="H81" s="269" t="s">
        <v>133</v>
      </c>
      <c r="I81" s="269" t="s">
        <v>278</v>
      </c>
      <c r="J81" s="269" t="s">
        <v>279</v>
      </c>
      <c r="K81" s="270" t="s">
        <v>133</v>
      </c>
    </row>
    <row r="82" spans="2:11" x14ac:dyDescent="0.2">
      <c r="B82" s="267" t="s">
        <v>147</v>
      </c>
      <c r="C82" s="263">
        <v>165</v>
      </c>
      <c r="D82" s="271">
        <v>182</v>
      </c>
      <c r="E82" s="265">
        <v>-9.3406593406593408E-2</v>
      </c>
      <c r="F82" s="263">
        <v>69</v>
      </c>
      <c r="G82" s="271">
        <v>75</v>
      </c>
      <c r="H82" s="265">
        <v>-7.999999999999996E-2</v>
      </c>
      <c r="I82" s="263">
        <v>36</v>
      </c>
      <c r="J82" s="271">
        <v>55</v>
      </c>
      <c r="K82" s="265">
        <v>-0.34545454545454546</v>
      </c>
    </row>
    <row r="83" spans="2:11" x14ac:dyDescent="0.2">
      <c r="B83" s="267" t="s">
        <v>148</v>
      </c>
      <c r="C83" s="263">
        <v>312</v>
      </c>
      <c r="D83" s="264">
        <v>310</v>
      </c>
      <c r="E83" s="265">
        <v>6.4516129032257119E-3</v>
      </c>
      <c r="F83" s="263">
        <v>106</v>
      </c>
      <c r="G83" s="264">
        <v>101</v>
      </c>
      <c r="H83" s="265">
        <v>4.9504950495049549E-2</v>
      </c>
      <c r="I83" s="263">
        <v>72</v>
      </c>
      <c r="J83" s="264">
        <v>71</v>
      </c>
      <c r="K83" s="265">
        <v>1.4084507042253502E-2</v>
      </c>
    </row>
    <row r="84" spans="2:11" x14ac:dyDescent="0.2">
      <c r="B84" s="267" t="s">
        <v>100</v>
      </c>
      <c r="C84" s="263">
        <v>152</v>
      </c>
      <c r="D84" s="271">
        <v>133</v>
      </c>
      <c r="E84" s="265">
        <v>0.14285714285714279</v>
      </c>
      <c r="F84" s="263">
        <v>67</v>
      </c>
      <c r="G84" s="271">
        <v>71</v>
      </c>
      <c r="H84" s="265">
        <v>-5.633802816901412E-2</v>
      </c>
      <c r="I84" s="263">
        <v>53</v>
      </c>
      <c r="J84" s="271">
        <v>58</v>
      </c>
      <c r="K84" s="265">
        <v>-8.6206896551724088E-2</v>
      </c>
    </row>
    <row r="85" spans="2:11" x14ac:dyDescent="0.2">
      <c r="B85" s="267" t="s">
        <v>149</v>
      </c>
      <c r="C85" s="263">
        <v>0</v>
      </c>
      <c r="D85" s="264">
        <v>0</v>
      </c>
      <c r="E85" s="292" t="s">
        <v>135</v>
      </c>
      <c r="F85" s="263">
        <v>0</v>
      </c>
      <c r="G85" s="264">
        <v>0</v>
      </c>
      <c r="H85" s="292" t="s">
        <v>135</v>
      </c>
      <c r="I85" s="263">
        <v>0</v>
      </c>
      <c r="J85" s="264">
        <v>0</v>
      </c>
      <c r="K85" s="292" t="s">
        <v>135</v>
      </c>
    </row>
    <row r="86" spans="2:11" x14ac:dyDescent="0.2">
      <c r="B86" s="273" t="s">
        <v>141</v>
      </c>
      <c r="C86" s="274">
        <v>629</v>
      </c>
      <c r="D86" s="274">
        <v>625</v>
      </c>
      <c r="E86" s="294">
        <v>6.3999999999999613E-3</v>
      </c>
      <c r="F86" s="274">
        <v>242</v>
      </c>
      <c r="G86" s="274">
        <v>247</v>
      </c>
      <c r="H86" s="294">
        <v>-2.0242914979757054E-2</v>
      </c>
      <c r="I86" s="274">
        <v>161</v>
      </c>
      <c r="J86" s="274">
        <v>184</v>
      </c>
      <c r="K86" s="294">
        <v>-0.125</v>
      </c>
    </row>
    <row r="87" spans="2:11" x14ac:dyDescent="0.2">
      <c r="B87" s="287"/>
      <c r="C87" s="288"/>
      <c r="D87" s="289"/>
      <c r="E87" s="290"/>
      <c r="F87" s="288"/>
      <c r="G87" s="289"/>
      <c r="H87" s="290"/>
      <c r="I87" s="288"/>
      <c r="J87" s="289"/>
      <c r="K87" s="290"/>
    </row>
    <row r="88" spans="2:11" x14ac:dyDescent="0.2">
      <c r="B88" s="287"/>
      <c r="C88" s="288"/>
      <c r="D88" s="289"/>
      <c r="E88" s="290"/>
      <c r="F88" s="288"/>
      <c r="G88" s="289"/>
      <c r="H88" s="290"/>
      <c r="I88" s="288"/>
      <c r="J88" s="289"/>
      <c r="K88" s="290"/>
    </row>
    <row r="89" spans="2:11" ht="27.75" customHeight="1" x14ac:dyDescent="0.2">
      <c r="B89" s="511" t="s">
        <v>266</v>
      </c>
      <c r="C89" s="513" t="s">
        <v>131</v>
      </c>
      <c r="D89" s="514"/>
      <c r="E89" s="514"/>
      <c r="F89" s="514" t="s">
        <v>0</v>
      </c>
      <c r="G89" s="514"/>
      <c r="H89" s="514"/>
      <c r="I89" s="514" t="s">
        <v>1</v>
      </c>
      <c r="J89" s="514"/>
      <c r="K89" s="515"/>
    </row>
    <row r="90" spans="2:11" x14ac:dyDescent="0.2">
      <c r="B90" s="512"/>
      <c r="C90" s="268" t="s">
        <v>278</v>
      </c>
      <c r="D90" s="269" t="s">
        <v>279</v>
      </c>
      <c r="E90" s="269" t="s">
        <v>133</v>
      </c>
      <c r="F90" s="269" t="s">
        <v>278</v>
      </c>
      <c r="G90" s="269" t="s">
        <v>279</v>
      </c>
      <c r="H90" s="269" t="s">
        <v>133</v>
      </c>
      <c r="I90" s="269" t="s">
        <v>278</v>
      </c>
      <c r="J90" s="269" t="s">
        <v>279</v>
      </c>
      <c r="K90" s="270" t="s">
        <v>133</v>
      </c>
    </row>
    <row r="91" spans="2:11" x14ac:dyDescent="0.2">
      <c r="B91" s="267" t="s">
        <v>56</v>
      </c>
      <c r="C91" s="263">
        <v>554</v>
      </c>
      <c r="D91" s="263">
        <v>513</v>
      </c>
      <c r="E91" s="265">
        <v>7.9922027290448394E-2</v>
      </c>
      <c r="F91" s="263">
        <v>114</v>
      </c>
      <c r="G91" s="263">
        <v>164</v>
      </c>
      <c r="H91" s="265">
        <v>-0.30487804878048785</v>
      </c>
      <c r="I91" s="263">
        <v>46</v>
      </c>
      <c r="J91" s="263">
        <v>102</v>
      </c>
      <c r="K91" s="265">
        <v>-0.5490196078431373</v>
      </c>
    </row>
    <row r="92" spans="2:11" x14ac:dyDescent="0.2">
      <c r="B92" s="267" t="s">
        <v>150</v>
      </c>
      <c r="C92" s="263">
        <v>557</v>
      </c>
      <c r="D92" s="263">
        <v>425</v>
      </c>
      <c r="E92" s="265">
        <v>0.31058823529411761</v>
      </c>
      <c r="F92" s="263">
        <v>140</v>
      </c>
      <c r="G92" s="263">
        <v>78</v>
      </c>
      <c r="H92" s="265">
        <v>0.79487179487179493</v>
      </c>
      <c r="I92" s="263">
        <v>111</v>
      </c>
      <c r="J92" s="263">
        <v>55</v>
      </c>
      <c r="K92" s="265">
        <v>1.0181818181818181</v>
      </c>
    </row>
    <row r="93" spans="2:11" x14ac:dyDescent="0.2">
      <c r="B93" s="267" t="s">
        <v>37</v>
      </c>
      <c r="C93" s="263">
        <v>0</v>
      </c>
      <c r="D93" s="263">
        <v>1172</v>
      </c>
      <c r="E93" s="265">
        <v>-1</v>
      </c>
      <c r="F93" s="263">
        <v>0</v>
      </c>
      <c r="G93" s="263">
        <v>157</v>
      </c>
      <c r="H93" s="265">
        <v>-1</v>
      </c>
      <c r="I93" s="263">
        <v>0</v>
      </c>
      <c r="J93" s="263">
        <v>70</v>
      </c>
      <c r="K93" s="265">
        <v>-1</v>
      </c>
    </row>
    <row r="94" spans="2:11" x14ac:dyDescent="0.2">
      <c r="B94" s="267" t="s">
        <v>26</v>
      </c>
      <c r="C94" s="263">
        <v>46</v>
      </c>
      <c r="D94" s="263">
        <v>194</v>
      </c>
      <c r="E94" s="265">
        <v>-0.76288659793814428</v>
      </c>
      <c r="F94" s="263">
        <v>23</v>
      </c>
      <c r="G94" s="263">
        <v>22</v>
      </c>
      <c r="H94" s="265">
        <v>4.5454545454545414E-2</v>
      </c>
      <c r="I94" s="263">
        <v>15</v>
      </c>
      <c r="J94" s="263">
        <v>12</v>
      </c>
      <c r="K94" s="265">
        <v>0.25</v>
      </c>
    </row>
    <row r="95" spans="2:11" x14ac:dyDescent="0.2">
      <c r="B95" s="273" t="s">
        <v>141</v>
      </c>
      <c r="C95" s="274">
        <v>1157</v>
      </c>
      <c r="D95" s="274">
        <v>2304</v>
      </c>
      <c r="E95" s="294">
        <v>-0.49782986111111116</v>
      </c>
      <c r="F95" s="274">
        <v>277</v>
      </c>
      <c r="G95" s="274">
        <v>421</v>
      </c>
      <c r="H95" s="294">
        <v>-0.34204275534441808</v>
      </c>
      <c r="I95" s="274">
        <v>172</v>
      </c>
      <c r="J95" s="274">
        <v>239</v>
      </c>
      <c r="K95" s="294">
        <v>-0.28033472803347281</v>
      </c>
    </row>
    <row r="96" spans="2:11" x14ac:dyDescent="0.2">
      <c r="B96" s="287"/>
      <c r="C96" s="288"/>
      <c r="D96" s="289"/>
      <c r="E96" s="290"/>
      <c r="F96" s="288"/>
      <c r="G96" s="289"/>
      <c r="H96" s="290"/>
      <c r="I96" s="288"/>
      <c r="J96" s="289"/>
      <c r="K96" s="290"/>
    </row>
    <row r="97" spans="2:11" x14ac:dyDescent="0.2">
      <c r="B97" s="277"/>
      <c r="C97" s="260" t="s">
        <v>278</v>
      </c>
      <c r="D97" s="261" t="s">
        <v>279</v>
      </c>
      <c r="E97" s="262" t="s">
        <v>133</v>
      </c>
      <c r="F97" s="288"/>
      <c r="G97" s="289"/>
      <c r="H97" s="290"/>
      <c r="I97" s="288"/>
      <c r="J97" s="289"/>
      <c r="K97" s="290"/>
    </row>
    <row r="98" spans="2:11" x14ac:dyDescent="0.2">
      <c r="B98" s="278" t="s">
        <v>129</v>
      </c>
      <c r="C98" s="279">
        <v>153</v>
      </c>
      <c r="D98" s="279">
        <v>88</v>
      </c>
      <c r="E98" s="265">
        <v>0.73863636363636354</v>
      </c>
      <c r="F98" s="288"/>
      <c r="G98" s="289"/>
      <c r="H98" s="290"/>
      <c r="I98" s="288"/>
      <c r="J98" s="289"/>
      <c r="K98" s="290"/>
    </row>
    <row r="99" spans="2:11" x14ac:dyDescent="0.2">
      <c r="B99" s="280" t="s">
        <v>288</v>
      </c>
      <c r="C99" s="281">
        <v>5761</v>
      </c>
      <c r="D99" s="281">
        <v>5858</v>
      </c>
      <c r="E99" s="266">
        <v>-1.6558552406964799E-2</v>
      </c>
    </row>
    <row r="100" spans="2:11" x14ac:dyDescent="0.2">
      <c r="B100" s="287"/>
      <c r="C100" s="288"/>
      <c r="D100" s="289"/>
      <c r="E100" s="290"/>
      <c r="F100" s="288"/>
      <c r="G100" s="289"/>
      <c r="H100" s="290"/>
      <c r="I100" s="288"/>
      <c r="J100" s="289"/>
      <c r="K100" s="290"/>
    </row>
    <row r="101" spans="2:11" x14ac:dyDescent="0.2">
      <c r="B101" s="287"/>
      <c r="C101" s="288"/>
      <c r="D101" s="289"/>
      <c r="E101" s="290"/>
      <c r="F101" s="288"/>
      <c r="G101" s="289"/>
      <c r="H101" s="290"/>
      <c r="I101" s="288"/>
      <c r="J101" s="289"/>
      <c r="K101" s="290"/>
    </row>
    <row r="102" spans="2:11" ht="27" customHeight="1" x14ac:dyDescent="0.2">
      <c r="B102" s="511" t="s">
        <v>267</v>
      </c>
      <c r="C102" s="513" t="s">
        <v>131</v>
      </c>
      <c r="D102" s="514"/>
      <c r="E102" s="514"/>
      <c r="F102" s="514" t="s">
        <v>0</v>
      </c>
      <c r="G102" s="514"/>
      <c r="H102" s="514"/>
      <c r="I102" s="514" t="s">
        <v>1</v>
      </c>
      <c r="J102" s="514"/>
      <c r="K102" s="515"/>
    </row>
    <row r="103" spans="2:11" x14ac:dyDescent="0.2">
      <c r="B103" s="512"/>
      <c r="C103" s="268" t="s">
        <v>278</v>
      </c>
      <c r="D103" s="269" t="s">
        <v>279</v>
      </c>
      <c r="E103" s="269" t="s">
        <v>133</v>
      </c>
      <c r="F103" s="269" t="s">
        <v>278</v>
      </c>
      <c r="G103" s="269" t="s">
        <v>279</v>
      </c>
      <c r="H103" s="269" t="s">
        <v>133</v>
      </c>
      <c r="I103" s="269" t="s">
        <v>278</v>
      </c>
      <c r="J103" s="269" t="s">
        <v>279</v>
      </c>
      <c r="K103" s="270" t="s">
        <v>133</v>
      </c>
    </row>
    <row r="104" spans="2:11" x14ac:dyDescent="0.2">
      <c r="B104" s="287" t="s">
        <v>145</v>
      </c>
      <c r="C104" s="288">
        <v>365</v>
      </c>
      <c r="D104" s="288">
        <v>462</v>
      </c>
      <c r="E104" s="295">
        <v>-0.20995670995671001</v>
      </c>
      <c r="F104" s="288">
        <v>218</v>
      </c>
      <c r="G104" s="288">
        <v>327</v>
      </c>
      <c r="H104" s="295">
        <v>-0.33333333333333337</v>
      </c>
      <c r="I104" s="288">
        <v>123</v>
      </c>
      <c r="J104" s="288">
        <v>199</v>
      </c>
      <c r="K104" s="295">
        <v>-0.38190954773869346</v>
      </c>
    </row>
    <row r="105" spans="2:11" x14ac:dyDescent="0.2">
      <c r="B105" s="267" t="s">
        <v>151</v>
      </c>
      <c r="C105" s="263">
        <v>179</v>
      </c>
      <c r="D105" s="263">
        <v>322</v>
      </c>
      <c r="E105" s="265">
        <v>-0.44409937888198758</v>
      </c>
      <c r="F105" s="263">
        <v>93</v>
      </c>
      <c r="G105" s="263">
        <v>235</v>
      </c>
      <c r="H105" s="265">
        <v>-0.60425531914893615</v>
      </c>
      <c r="I105" s="263">
        <v>44</v>
      </c>
      <c r="J105" s="263">
        <v>137</v>
      </c>
      <c r="K105" s="265">
        <v>-0.67883211678832112</v>
      </c>
    </row>
    <row r="106" spans="2:11" x14ac:dyDescent="0.2">
      <c r="B106" s="267" t="s">
        <v>152</v>
      </c>
      <c r="C106" s="263">
        <v>70</v>
      </c>
      <c r="D106" s="263">
        <v>50</v>
      </c>
      <c r="E106" s="265">
        <v>0.39999999999999991</v>
      </c>
      <c r="F106" s="263">
        <v>49</v>
      </c>
      <c r="G106" s="263">
        <v>36</v>
      </c>
      <c r="H106" s="265">
        <v>0.36111111111111116</v>
      </c>
      <c r="I106" s="263">
        <v>25</v>
      </c>
      <c r="J106" s="263">
        <v>17</v>
      </c>
      <c r="K106" s="265">
        <v>0.47058823529411775</v>
      </c>
    </row>
    <row r="107" spans="2:11" x14ac:dyDescent="0.2">
      <c r="B107" s="267" t="s">
        <v>153</v>
      </c>
      <c r="C107" s="263">
        <v>81</v>
      </c>
      <c r="D107" s="263">
        <v>69</v>
      </c>
      <c r="E107" s="265">
        <v>0.17391304347826098</v>
      </c>
      <c r="F107" s="263">
        <v>54</v>
      </c>
      <c r="G107" s="263">
        <v>46</v>
      </c>
      <c r="H107" s="265">
        <v>0.17391304347826098</v>
      </c>
      <c r="I107" s="263">
        <v>48</v>
      </c>
      <c r="J107" s="263">
        <v>40</v>
      </c>
      <c r="K107" s="265">
        <v>0.19999999999999996</v>
      </c>
    </row>
    <row r="108" spans="2:11" x14ac:dyDescent="0.2">
      <c r="B108" s="267" t="s">
        <v>26</v>
      </c>
      <c r="C108" s="263">
        <v>35</v>
      </c>
      <c r="D108" s="263">
        <v>21</v>
      </c>
      <c r="E108" s="265">
        <v>0.66666666666666674</v>
      </c>
      <c r="F108" s="263">
        <v>22</v>
      </c>
      <c r="G108" s="263">
        <v>10</v>
      </c>
      <c r="H108" s="265">
        <v>1.2000000000000002</v>
      </c>
      <c r="I108" s="263">
        <v>6</v>
      </c>
      <c r="J108" s="263">
        <v>5</v>
      </c>
      <c r="K108" s="265">
        <v>0.19999999999999996</v>
      </c>
    </row>
    <row r="109" spans="2:11" x14ac:dyDescent="0.2">
      <c r="B109" s="287" t="s">
        <v>154</v>
      </c>
      <c r="C109" s="288">
        <v>46</v>
      </c>
      <c r="D109" s="288">
        <v>9</v>
      </c>
      <c r="E109" s="295">
        <v>4.1111111111111107</v>
      </c>
      <c r="F109" s="288">
        <v>28</v>
      </c>
      <c r="G109" s="288">
        <v>1</v>
      </c>
      <c r="H109" s="295">
        <v>27</v>
      </c>
      <c r="I109" s="288">
        <v>7</v>
      </c>
      <c r="J109" s="288">
        <v>-2</v>
      </c>
      <c r="K109" s="295">
        <v>-4.5</v>
      </c>
    </row>
    <row r="110" spans="2:11" x14ac:dyDescent="0.2">
      <c r="B110" s="273" t="s">
        <v>141</v>
      </c>
      <c r="C110" s="274">
        <v>411</v>
      </c>
      <c r="D110" s="274">
        <v>471</v>
      </c>
      <c r="E110" s="294">
        <v>-0.12738853503184711</v>
      </c>
      <c r="F110" s="274">
        <v>246</v>
      </c>
      <c r="G110" s="274">
        <v>328</v>
      </c>
      <c r="H110" s="294">
        <v>-0.25</v>
      </c>
      <c r="I110" s="274">
        <v>130</v>
      </c>
      <c r="J110" s="274">
        <v>197</v>
      </c>
      <c r="K110" s="294">
        <v>-0.34010152284263961</v>
      </c>
    </row>
    <row r="113" spans="2:11" x14ac:dyDescent="0.2">
      <c r="B113" s="287" t="s">
        <v>145</v>
      </c>
      <c r="C113" s="260" t="s">
        <v>278</v>
      </c>
      <c r="D113" s="261" t="s">
        <v>279</v>
      </c>
      <c r="E113" s="262" t="s">
        <v>133</v>
      </c>
      <c r="F113" s="288"/>
      <c r="G113" s="289"/>
      <c r="H113" s="290"/>
      <c r="I113" s="288"/>
      <c r="J113" s="289"/>
      <c r="K113" s="290"/>
    </row>
    <row r="114" spans="2:11" x14ac:dyDescent="0.2">
      <c r="B114" s="278" t="s">
        <v>129</v>
      </c>
      <c r="C114" s="279">
        <v>813</v>
      </c>
      <c r="D114" s="279">
        <v>748</v>
      </c>
      <c r="E114" s="265">
        <v>8.6898395721925148E-2</v>
      </c>
      <c r="F114" s="288"/>
      <c r="G114" s="289"/>
      <c r="H114" s="290"/>
      <c r="I114" s="288"/>
      <c r="J114" s="289"/>
      <c r="K114" s="290"/>
    </row>
    <row r="115" spans="2:11" x14ac:dyDescent="0.2">
      <c r="B115" s="280" t="s">
        <v>288</v>
      </c>
      <c r="C115" s="281">
        <v>988</v>
      </c>
      <c r="D115" s="281">
        <v>891</v>
      </c>
      <c r="E115" s="266">
        <v>0.10886644219977559</v>
      </c>
    </row>
    <row r="117" spans="2:11" x14ac:dyDescent="0.2">
      <c r="B117" s="287" t="s">
        <v>154</v>
      </c>
      <c r="C117" s="260" t="s">
        <v>278</v>
      </c>
      <c r="D117" s="261" t="s">
        <v>279</v>
      </c>
      <c r="E117" s="262" t="s">
        <v>133</v>
      </c>
      <c r="F117" s="288"/>
      <c r="G117" s="289"/>
      <c r="H117" s="290"/>
      <c r="I117" s="288"/>
      <c r="J117" s="289"/>
      <c r="K117" s="290"/>
    </row>
    <row r="118" spans="2:11" x14ac:dyDescent="0.2">
      <c r="B118" s="278" t="s">
        <v>129</v>
      </c>
      <c r="C118" s="279">
        <v>21</v>
      </c>
      <c r="D118" s="279">
        <v>201</v>
      </c>
      <c r="E118" s="265">
        <v>-0.89552238805970152</v>
      </c>
      <c r="F118" s="288"/>
      <c r="G118" s="289"/>
      <c r="H118" s="290"/>
      <c r="I118" s="288"/>
      <c r="J118" s="289"/>
      <c r="K118" s="290"/>
    </row>
    <row r="119" spans="2:11" x14ac:dyDescent="0.2">
      <c r="B119" s="280" t="s">
        <v>288</v>
      </c>
      <c r="C119" s="281">
        <v>196</v>
      </c>
      <c r="D119" s="281">
        <v>185</v>
      </c>
      <c r="E119" s="266">
        <v>5.9459459459459518E-2</v>
      </c>
    </row>
    <row r="120" spans="2:11" x14ac:dyDescent="0.2">
      <c r="B120" s="296"/>
      <c r="C120" s="279"/>
      <c r="D120" s="279"/>
      <c r="E120" s="297"/>
    </row>
    <row r="122" spans="2:11" x14ac:dyDescent="0.2">
      <c r="B122" s="500" t="s">
        <v>289</v>
      </c>
    </row>
  </sheetData>
  <mergeCells count="40">
    <mergeCell ref="C3:E3"/>
    <mergeCell ref="F3:H3"/>
    <mergeCell ref="I3:K3"/>
    <mergeCell ref="C17:E17"/>
    <mergeCell ref="F17:H17"/>
    <mergeCell ref="I17:K17"/>
    <mergeCell ref="C31:E31"/>
    <mergeCell ref="F31:H31"/>
    <mergeCell ref="I31:K31"/>
    <mergeCell ref="C44:E44"/>
    <mergeCell ref="F44:H44"/>
    <mergeCell ref="I44:K44"/>
    <mergeCell ref="C53:E53"/>
    <mergeCell ref="F53:H53"/>
    <mergeCell ref="I53:K53"/>
    <mergeCell ref="C62:E62"/>
    <mergeCell ref="F62:H62"/>
    <mergeCell ref="I62:K62"/>
    <mergeCell ref="C71:E71"/>
    <mergeCell ref="F71:H71"/>
    <mergeCell ref="I71:K71"/>
    <mergeCell ref="C80:E80"/>
    <mergeCell ref="F80:H80"/>
    <mergeCell ref="I80:K80"/>
    <mergeCell ref="C89:E89"/>
    <mergeCell ref="F89:H89"/>
    <mergeCell ref="I89:K89"/>
    <mergeCell ref="C102:E102"/>
    <mergeCell ref="F102:H102"/>
    <mergeCell ref="I102:K102"/>
    <mergeCell ref="B71:B72"/>
    <mergeCell ref="B80:B81"/>
    <mergeCell ref="B89:B90"/>
    <mergeCell ref="B102:B103"/>
    <mergeCell ref="B3:B4"/>
    <mergeCell ref="B17:B18"/>
    <mergeCell ref="B31:B32"/>
    <mergeCell ref="B44:B45"/>
    <mergeCell ref="B53:B54"/>
    <mergeCell ref="B62:B63"/>
  </mergeCells>
  <pageMargins left="0.7" right="0.7" top="0.75" bottom="0.75" header="0.3" footer="0.3"/>
  <pageSetup paperSize="9" scale="75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3"/>
  <sheetViews>
    <sheetView showGridLines="0" zoomScaleNormal="100" workbookViewId="0">
      <selection activeCell="B26" sqref="B26"/>
    </sheetView>
  </sheetViews>
  <sheetFormatPr defaultRowHeight="15" x14ac:dyDescent="0.25"/>
  <cols>
    <col min="1" max="1" width="25.28515625" style="254" customWidth="1"/>
    <col min="2" max="4" width="9.140625" style="254"/>
    <col min="5" max="5" width="9.7109375" style="254" bestFit="1" customWidth="1"/>
    <col min="6" max="11" width="9.140625" style="254"/>
    <col min="12" max="13" width="10" style="254" bestFit="1" customWidth="1"/>
    <col min="14" max="14" width="9.140625" style="254"/>
    <col min="15" max="15" width="14" style="254" customWidth="1"/>
    <col min="16" max="16384" width="9.140625" style="254"/>
  </cols>
  <sheetData>
    <row r="1" spans="1:16" ht="15.75" x14ac:dyDescent="0.25">
      <c r="A1" s="257" t="s">
        <v>136</v>
      </c>
      <c r="B1" s="258"/>
      <c r="C1" s="258"/>
      <c r="D1" s="258"/>
      <c r="E1" s="258"/>
      <c r="F1" s="258"/>
      <c r="G1" s="258"/>
      <c r="H1" s="258"/>
      <c r="I1" s="258"/>
      <c r="J1" s="258"/>
      <c r="K1" s="258"/>
      <c r="L1" s="258"/>
    </row>
    <row r="2" spans="1:16" ht="22.5" customHeight="1" x14ac:dyDescent="0.25">
      <c r="A2" s="300"/>
      <c r="B2" s="516" t="s">
        <v>137</v>
      </c>
      <c r="C2" s="517"/>
      <c r="D2" s="516" t="s">
        <v>138</v>
      </c>
      <c r="E2" s="517"/>
      <c r="F2" s="516" t="s">
        <v>139</v>
      </c>
      <c r="G2" s="517"/>
      <c r="H2" s="516" t="s">
        <v>109</v>
      </c>
      <c r="I2" s="517"/>
      <c r="J2" s="516" t="s">
        <v>140</v>
      </c>
      <c r="K2" s="517"/>
      <c r="L2" s="492" t="s">
        <v>141</v>
      </c>
      <c r="M2" s="492" t="s">
        <v>141</v>
      </c>
    </row>
    <row r="3" spans="1:16" x14ac:dyDescent="0.25">
      <c r="A3" s="301"/>
      <c r="B3" s="478" t="s">
        <v>278</v>
      </c>
      <c r="C3" s="478" t="s">
        <v>279</v>
      </c>
      <c r="D3" s="478" t="s">
        <v>278</v>
      </c>
      <c r="E3" s="478" t="s">
        <v>279</v>
      </c>
      <c r="F3" s="478" t="s">
        <v>278</v>
      </c>
      <c r="G3" s="478" t="s">
        <v>279</v>
      </c>
      <c r="H3" s="478" t="s">
        <v>278</v>
      </c>
      <c r="I3" s="478" t="s">
        <v>279</v>
      </c>
      <c r="J3" s="478" t="s">
        <v>278</v>
      </c>
      <c r="K3" s="478" t="s">
        <v>279</v>
      </c>
      <c r="L3" s="492" t="s">
        <v>278</v>
      </c>
      <c r="M3" s="492" t="s">
        <v>279</v>
      </c>
    </row>
    <row r="4" spans="1:16" x14ac:dyDescent="0.25">
      <c r="A4" s="302" t="s">
        <v>113</v>
      </c>
      <c r="B4" s="480">
        <v>150</v>
      </c>
      <c r="C4" s="481">
        <v>255</v>
      </c>
      <c r="D4" s="482">
        <v>1798</v>
      </c>
      <c r="E4" s="481">
        <v>1778</v>
      </c>
      <c r="F4" s="482">
        <v>563</v>
      </c>
      <c r="G4" s="481">
        <v>601</v>
      </c>
      <c r="H4" s="482">
        <v>1117</v>
      </c>
      <c r="I4" s="481">
        <v>997</v>
      </c>
      <c r="J4" s="482">
        <v>39</v>
      </c>
      <c r="K4" s="480">
        <v>48</v>
      </c>
      <c r="L4" s="493">
        <f t="shared" ref="L4:M20" si="0">+B4+D4+F4+H4+J4</f>
        <v>3667</v>
      </c>
      <c r="M4" s="493">
        <f t="shared" si="0"/>
        <v>3679</v>
      </c>
    </row>
    <row r="5" spans="1:16" x14ac:dyDescent="0.25">
      <c r="A5" s="302" t="s">
        <v>115</v>
      </c>
      <c r="B5" s="462">
        <v>225</v>
      </c>
      <c r="C5" s="463">
        <v>377</v>
      </c>
      <c r="D5" s="464">
        <v>923</v>
      </c>
      <c r="E5" s="465">
        <v>951</v>
      </c>
      <c r="F5" s="464">
        <v>136</v>
      </c>
      <c r="G5" s="463">
        <v>241</v>
      </c>
      <c r="H5" s="464">
        <v>277</v>
      </c>
      <c r="I5" s="463">
        <v>419</v>
      </c>
      <c r="J5" s="464">
        <v>35</v>
      </c>
      <c r="K5" s="483">
        <v>-15</v>
      </c>
      <c r="L5" s="493">
        <f t="shared" si="0"/>
        <v>1596</v>
      </c>
      <c r="M5" s="493">
        <f t="shared" si="0"/>
        <v>1973</v>
      </c>
    </row>
    <row r="6" spans="1:16" x14ac:dyDescent="0.25">
      <c r="A6" s="302" t="s">
        <v>280</v>
      </c>
      <c r="B6" s="462">
        <v>413</v>
      </c>
      <c r="C6" s="465">
        <v>251</v>
      </c>
      <c r="D6" s="464">
        <v>858</v>
      </c>
      <c r="E6" s="465">
        <v>692</v>
      </c>
      <c r="F6" s="464">
        <v>825</v>
      </c>
      <c r="G6" s="465">
        <v>841</v>
      </c>
      <c r="H6" s="464">
        <v>0</v>
      </c>
      <c r="I6" s="465">
        <v>0</v>
      </c>
      <c r="J6" s="464">
        <v>-38</v>
      </c>
      <c r="K6" s="462">
        <v>-54</v>
      </c>
      <c r="L6" s="493">
        <f t="shared" si="0"/>
        <v>2058</v>
      </c>
      <c r="M6" s="493">
        <f t="shared" si="0"/>
        <v>1730</v>
      </c>
    </row>
    <row r="7" spans="1:16" x14ac:dyDescent="0.25">
      <c r="A7" s="303" t="s">
        <v>29</v>
      </c>
      <c r="B7" s="466">
        <v>41</v>
      </c>
      <c r="C7" s="467">
        <v>40</v>
      </c>
      <c r="D7" s="468">
        <v>86</v>
      </c>
      <c r="E7" s="467">
        <v>101</v>
      </c>
      <c r="F7" s="468">
        <v>16</v>
      </c>
      <c r="G7" s="467">
        <v>15</v>
      </c>
      <c r="H7" s="468">
        <v>0</v>
      </c>
      <c r="I7" s="467">
        <v>0</v>
      </c>
      <c r="J7" s="468">
        <v>0</v>
      </c>
      <c r="K7" s="467">
        <v>0</v>
      </c>
      <c r="L7" s="493">
        <f t="shared" si="0"/>
        <v>143</v>
      </c>
      <c r="M7" s="493">
        <f t="shared" si="0"/>
        <v>156</v>
      </c>
      <c r="O7" s="256"/>
      <c r="P7" s="256"/>
    </row>
    <row r="8" spans="1:16" x14ac:dyDescent="0.25">
      <c r="A8" s="304" t="s">
        <v>142</v>
      </c>
      <c r="B8" s="469">
        <v>70</v>
      </c>
      <c r="C8" s="470">
        <v>36</v>
      </c>
      <c r="D8" s="471">
        <v>298</v>
      </c>
      <c r="E8" s="470">
        <v>185</v>
      </c>
      <c r="F8" s="471">
        <v>105</v>
      </c>
      <c r="G8" s="470">
        <v>92</v>
      </c>
      <c r="H8" s="471">
        <v>0</v>
      </c>
      <c r="I8" s="470">
        <v>0</v>
      </c>
      <c r="J8" s="471">
        <v>-16</v>
      </c>
      <c r="K8" s="470">
        <v>-17</v>
      </c>
      <c r="L8" s="493">
        <f t="shared" si="0"/>
        <v>457</v>
      </c>
      <c r="M8" s="493">
        <f t="shared" si="0"/>
        <v>296</v>
      </c>
    </row>
    <row r="9" spans="1:16" x14ac:dyDescent="0.25">
      <c r="A9" s="304" t="s">
        <v>32</v>
      </c>
      <c r="B9" s="469">
        <v>212</v>
      </c>
      <c r="C9" s="470">
        <v>96</v>
      </c>
      <c r="D9" s="471">
        <v>129</v>
      </c>
      <c r="E9" s="470">
        <v>113</v>
      </c>
      <c r="F9" s="471">
        <v>346</v>
      </c>
      <c r="G9" s="470">
        <v>360</v>
      </c>
      <c r="H9" s="471">
        <v>0</v>
      </c>
      <c r="I9" s="470">
        <v>0</v>
      </c>
      <c r="J9" s="471">
        <v>-5</v>
      </c>
      <c r="K9" s="470">
        <v>-12</v>
      </c>
      <c r="L9" s="493">
        <f t="shared" si="0"/>
        <v>682</v>
      </c>
      <c r="M9" s="493">
        <f t="shared" si="0"/>
        <v>557</v>
      </c>
    </row>
    <row r="10" spans="1:16" x14ac:dyDescent="0.25">
      <c r="A10" s="304" t="s">
        <v>33</v>
      </c>
      <c r="B10" s="469">
        <v>21</v>
      </c>
      <c r="C10" s="470">
        <v>4</v>
      </c>
      <c r="D10" s="471">
        <v>239</v>
      </c>
      <c r="E10" s="470">
        <v>192</v>
      </c>
      <c r="F10" s="471">
        <v>287</v>
      </c>
      <c r="G10" s="470">
        <v>300</v>
      </c>
      <c r="H10" s="471">
        <v>0</v>
      </c>
      <c r="I10" s="470">
        <v>0</v>
      </c>
      <c r="J10" s="471">
        <v>0</v>
      </c>
      <c r="K10" s="470">
        <v>0</v>
      </c>
      <c r="L10" s="493">
        <f t="shared" si="0"/>
        <v>547</v>
      </c>
      <c r="M10" s="493">
        <f t="shared" si="0"/>
        <v>496</v>
      </c>
    </row>
    <row r="11" spans="1:16" x14ac:dyDescent="0.25">
      <c r="A11" s="304" t="s">
        <v>143</v>
      </c>
      <c r="B11" s="469">
        <v>69</v>
      </c>
      <c r="C11" s="470">
        <v>75</v>
      </c>
      <c r="D11" s="471">
        <v>106</v>
      </c>
      <c r="E11" s="470">
        <v>101</v>
      </c>
      <c r="F11" s="471">
        <v>67</v>
      </c>
      <c r="G11" s="470">
        <v>71</v>
      </c>
      <c r="H11" s="471">
        <v>0</v>
      </c>
      <c r="I11" s="470">
        <v>0</v>
      </c>
      <c r="J11" s="471">
        <v>0</v>
      </c>
      <c r="K11" s="470">
        <v>0</v>
      </c>
      <c r="L11" s="493">
        <f t="shared" si="0"/>
        <v>242</v>
      </c>
      <c r="M11" s="493">
        <f t="shared" si="0"/>
        <v>247</v>
      </c>
    </row>
    <row r="12" spans="1:16" x14ac:dyDescent="0.25">
      <c r="A12" s="305" t="s">
        <v>26</v>
      </c>
      <c r="B12" s="472">
        <v>0</v>
      </c>
      <c r="C12" s="473">
        <v>0</v>
      </c>
      <c r="D12" s="474">
        <v>0</v>
      </c>
      <c r="E12" s="473">
        <v>0</v>
      </c>
      <c r="F12" s="474">
        <v>4</v>
      </c>
      <c r="G12" s="473">
        <v>3</v>
      </c>
      <c r="H12" s="474">
        <v>0</v>
      </c>
      <c r="I12" s="473">
        <v>0</v>
      </c>
      <c r="J12" s="474">
        <v>-17</v>
      </c>
      <c r="K12" s="473">
        <v>-25</v>
      </c>
      <c r="L12" s="493">
        <f t="shared" si="0"/>
        <v>-13</v>
      </c>
      <c r="M12" s="493">
        <f t="shared" si="0"/>
        <v>-22</v>
      </c>
    </row>
    <row r="13" spans="1:16" x14ac:dyDescent="0.25">
      <c r="A13" s="302" t="s">
        <v>281</v>
      </c>
      <c r="B13" s="462">
        <v>141</v>
      </c>
      <c r="C13" s="465">
        <v>231</v>
      </c>
      <c r="D13" s="464">
        <v>78</v>
      </c>
      <c r="E13" s="465">
        <v>102</v>
      </c>
      <c r="F13" s="464">
        <v>82</v>
      </c>
      <c r="G13" s="465">
        <v>66</v>
      </c>
      <c r="H13" s="464">
        <v>-25</v>
      </c>
      <c r="I13" s="465">
        <v>21</v>
      </c>
      <c r="J13" s="464">
        <v>1</v>
      </c>
      <c r="K13" s="462">
        <v>1</v>
      </c>
      <c r="L13" s="493">
        <f t="shared" si="0"/>
        <v>277</v>
      </c>
      <c r="M13" s="493">
        <f t="shared" si="0"/>
        <v>421</v>
      </c>
      <c r="O13" s="256"/>
      <c r="P13" s="256"/>
    </row>
    <row r="14" spans="1:16" x14ac:dyDescent="0.25">
      <c r="A14" s="303" t="s">
        <v>56</v>
      </c>
      <c r="B14" s="466">
        <v>1</v>
      </c>
      <c r="C14" s="467">
        <v>0</v>
      </c>
      <c r="D14" s="466">
        <v>78</v>
      </c>
      <c r="E14" s="467">
        <v>102</v>
      </c>
      <c r="F14" s="466">
        <v>59</v>
      </c>
      <c r="G14" s="467">
        <v>41</v>
      </c>
      <c r="H14" s="466">
        <v>-25</v>
      </c>
      <c r="I14" s="467">
        <v>20</v>
      </c>
      <c r="J14" s="466">
        <v>1</v>
      </c>
      <c r="K14" s="467">
        <v>1</v>
      </c>
      <c r="L14" s="493">
        <f t="shared" si="0"/>
        <v>114</v>
      </c>
      <c r="M14" s="493">
        <f t="shared" si="0"/>
        <v>164</v>
      </c>
    </row>
    <row r="15" spans="1:16" x14ac:dyDescent="0.25">
      <c r="A15" s="304" t="s">
        <v>18</v>
      </c>
      <c r="B15" s="469">
        <v>140</v>
      </c>
      <c r="C15" s="470">
        <v>78</v>
      </c>
      <c r="D15" s="469">
        <v>0</v>
      </c>
      <c r="E15" s="470">
        <v>0</v>
      </c>
      <c r="F15" s="469">
        <v>0</v>
      </c>
      <c r="G15" s="470">
        <v>0</v>
      </c>
      <c r="H15" s="469">
        <v>0</v>
      </c>
      <c r="I15" s="470">
        <v>0</v>
      </c>
      <c r="J15" s="469">
        <v>0</v>
      </c>
      <c r="K15" s="470">
        <v>0</v>
      </c>
      <c r="L15" s="493">
        <f t="shared" si="0"/>
        <v>140</v>
      </c>
      <c r="M15" s="493">
        <f t="shared" si="0"/>
        <v>78</v>
      </c>
    </row>
    <row r="16" spans="1:16" x14ac:dyDescent="0.25">
      <c r="A16" s="304" t="s">
        <v>144</v>
      </c>
      <c r="B16" s="484">
        <v>0</v>
      </c>
      <c r="C16" s="485">
        <v>156</v>
      </c>
      <c r="D16" s="486">
        <v>0</v>
      </c>
      <c r="E16" s="485">
        <v>0</v>
      </c>
      <c r="F16" s="484">
        <v>0</v>
      </c>
      <c r="G16" s="485">
        <v>0</v>
      </c>
      <c r="H16" s="486">
        <v>0</v>
      </c>
      <c r="I16" s="485">
        <v>1</v>
      </c>
      <c r="J16" s="484">
        <v>0</v>
      </c>
      <c r="K16" s="485">
        <v>0</v>
      </c>
      <c r="L16" s="493">
        <f t="shared" si="0"/>
        <v>0</v>
      </c>
      <c r="M16" s="493">
        <f t="shared" si="0"/>
        <v>157</v>
      </c>
    </row>
    <row r="17" spans="1:13" x14ac:dyDescent="0.25">
      <c r="A17" s="305" t="s">
        <v>127</v>
      </c>
      <c r="B17" s="484">
        <v>0</v>
      </c>
      <c r="C17" s="485">
        <v>-3</v>
      </c>
      <c r="D17" s="486">
        <v>0</v>
      </c>
      <c r="E17" s="485">
        <v>0</v>
      </c>
      <c r="F17" s="484">
        <v>23</v>
      </c>
      <c r="G17" s="485">
        <v>25</v>
      </c>
      <c r="H17" s="486">
        <v>0</v>
      </c>
      <c r="I17" s="485">
        <v>0</v>
      </c>
      <c r="J17" s="484">
        <v>0</v>
      </c>
      <c r="K17" s="485">
        <v>0</v>
      </c>
      <c r="L17" s="493">
        <f t="shared" si="0"/>
        <v>23</v>
      </c>
      <c r="M17" s="493">
        <f t="shared" si="0"/>
        <v>22</v>
      </c>
    </row>
    <row r="18" spans="1:13" x14ac:dyDescent="0.25">
      <c r="A18" s="302" t="s">
        <v>145</v>
      </c>
      <c r="B18" s="475">
        <v>0</v>
      </c>
      <c r="C18" s="465">
        <v>0</v>
      </c>
      <c r="D18" s="462">
        <v>0</v>
      </c>
      <c r="E18" s="465">
        <v>0</v>
      </c>
      <c r="F18" s="464">
        <v>218</v>
      </c>
      <c r="G18" s="465">
        <v>327</v>
      </c>
      <c r="H18" s="462">
        <v>0</v>
      </c>
      <c r="I18" s="465">
        <v>0</v>
      </c>
      <c r="J18" s="462">
        <v>0</v>
      </c>
      <c r="K18" s="462">
        <v>0</v>
      </c>
      <c r="L18" s="493">
        <f>+B18+D18+F18+H18+J18</f>
        <v>218</v>
      </c>
      <c r="M18" s="493">
        <f t="shared" si="0"/>
        <v>327</v>
      </c>
    </row>
    <row r="19" spans="1:13" x14ac:dyDescent="0.25">
      <c r="A19" s="302" t="s">
        <v>282</v>
      </c>
      <c r="B19" s="462">
        <v>0</v>
      </c>
      <c r="C19" s="465">
        <v>0</v>
      </c>
      <c r="D19" s="462">
        <v>0</v>
      </c>
      <c r="E19" s="465">
        <v>0</v>
      </c>
      <c r="F19" s="464">
        <v>28</v>
      </c>
      <c r="G19" s="465">
        <v>1</v>
      </c>
      <c r="H19" s="462">
        <v>0</v>
      </c>
      <c r="I19" s="465">
        <v>0</v>
      </c>
      <c r="J19" s="462">
        <v>0</v>
      </c>
      <c r="K19" s="462">
        <v>0</v>
      </c>
      <c r="L19" s="493">
        <f>+B19+D19+F19+H19+J19</f>
        <v>28</v>
      </c>
      <c r="M19" s="493">
        <f t="shared" si="0"/>
        <v>1</v>
      </c>
    </row>
    <row r="20" spans="1:13" x14ac:dyDescent="0.25">
      <c r="A20" s="302" t="s">
        <v>283</v>
      </c>
      <c r="B20" s="477">
        <v>-1</v>
      </c>
      <c r="C20" s="477">
        <v>-14</v>
      </c>
      <c r="D20" s="476">
        <v>-5</v>
      </c>
      <c r="E20" s="477">
        <v>2</v>
      </c>
      <c r="F20" s="476">
        <v>-43</v>
      </c>
      <c r="G20" s="477">
        <v>-45</v>
      </c>
      <c r="H20" s="476">
        <v>0</v>
      </c>
      <c r="I20" s="477">
        <v>0</v>
      </c>
      <c r="J20" s="487">
        <f>-118+1</f>
        <v>-117</v>
      </c>
      <c r="K20" s="488">
        <v>-21</v>
      </c>
      <c r="L20" s="493">
        <f>+B20+D20+F20+H20+J20</f>
        <v>-166</v>
      </c>
      <c r="M20" s="493">
        <f t="shared" si="0"/>
        <v>-78</v>
      </c>
    </row>
    <row r="21" spans="1:13" x14ac:dyDescent="0.25">
      <c r="A21" s="490" t="s">
        <v>141</v>
      </c>
      <c r="B21" s="491">
        <f t="shared" ref="B21:K21" si="1">+B4+B5+B6+B13+B18+B19+B20</f>
        <v>928</v>
      </c>
      <c r="C21" s="491">
        <f t="shared" si="1"/>
        <v>1100</v>
      </c>
      <c r="D21" s="491">
        <f t="shared" si="1"/>
        <v>3652</v>
      </c>
      <c r="E21" s="491">
        <f t="shared" si="1"/>
        <v>3525</v>
      </c>
      <c r="F21" s="491">
        <f t="shared" si="1"/>
        <v>1809</v>
      </c>
      <c r="G21" s="491">
        <f t="shared" si="1"/>
        <v>2032</v>
      </c>
      <c r="H21" s="491">
        <f t="shared" si="1"/>
        <v>1369</v>
      </c>
      <c r="I21" s="491">
        <f t="shared" si="1"/>
        <v>1437</v>
      </c>
      <c r="J21" s="491">
        <f t="shared" si="1"/>
        <v>-80</v>
      </c>
      <c r="K21" s="491">
        <f t="shared" si="1"/>
        <v>-41</v>
      </c>
      <c r="L21" s="491">
        <f>+L4+L5+L6+L13+L19+L20+L18</f>
        <v>7678</v>
      </c>
      <c r="M21" s="491">
        <f>+M4+M5+M6+M13+M19+M20+M18</f>
        <v>8053</v>
      </c>
    </row>
    <row r="22" spans="1:13" x14ac:dyDescent="0.25">
      <c r="A22" s="255"/>
      <c r="B22" s="255"/>
      <c r="C22" s="255"/>
      <c r="D22" s="255"/>
      <c r="E22" s="255"/>
      <c r="F22" s="255"/>
      <c r="G22" s="255"/>
      <c r="H22" s="255"/>
      <c r="I22" s="255"/>
      <c r="J22" s="255"/>
      <c r="K22" s="255"/>
      <c r="L22" s="255"/>
      <c r="M22" s="255"/>
    </row>
    <row r="23" spans="1:13" ht="15.75" x14ac:dyDescent="0.25">
      <c r="A23" s="257" t="s">
        <v>146</v>
      </c>
      <c r="B23" s="255"/>
      <c r="C23" s="255"/>
      <c r="D23" s="255"/>
      <c r="E23" s="255"/>
      <c r="F23" s="255"/>
      <c r="G23" s="255"/>
      <c r="H23" s="255"/>
      <c r="I23" s="255"/>
      <c r="J23" s="255"/>
      <c r="K23" s="255"/>
      <c r="L23" s="255"/>
      <c r="M23" s="255"/>
    </row>
    <row r="24" spans="1:13" ht="33" customHeight="1" x14ac:dyDescent="0.25">
      <c r="A24" s="300"/>
      <c r="B24" s="516" t="s">
        <v>137</v>
      </c>
      <c r="C24" s="517"/>
      <c r="D24" s="516" t="s">
        <v>138</v>
      </c>
      <c r="E24" s="517"/>
      <c r="F24" s="516" t="s">
        <v>139</v>
      </c>
      <c r="G24" s="517"/>
      <c r="H24" s="516" t="s">
        <v>109</v>
      </c>
      <c r="I24" s="517"/>
      <c r="J24" s="516" t="s">
        <v>140</v>
      </c>
      <c r="K24" s="517"/>
      <c r="L24" s="492" t="s">
        <v>141</v>
      </c>
      <c r="M24" s="492" t="s">
        <v>141</v>
      </c>
    </row>
    <row r="25" spans="1:13" x14ac:dyDescent="0.25">
      <c r="A25" s="301"/>
      <c r="B25" s="478" t="s">
        <v>278</v>
      </c>
      <c r="C25" s="478" t="s">
        <v>279</v>
      </c>
      <c r="D25" s="478" t="s">
        <v>278</v>
      </c>
      <c r="E25" s="478" t="s">
        <v>279</v>
      </c>
      <c r="F25" s="478" t="s">
        <v>278</v>
      </c>
      <c r="G25" s="478" t="s">
        <v>279</v>
      </c>
      <c r="H25" s="478" t="s">
        <v>278</v>
      </c>
      <c r="I25" s="478" t="s">
        <v>279</v>
      </c>
      <c r="J25" s="478" t="s">
        <v>278</v>
      </c>
      <c r="K25" s="478" t="s">
        <v>279</v>
      </c>
      <c r="L25" s="492" t="s">
        <v>278</v>
      </c>
      <c r="M25" s="492" t="s">
        <v>279</v>
      </c>
    </row>
    <row r="26" spans="1:13" x14ac:dyDescent="0.25">
      <c r="A26" s="302" t="s">
        <v>113</v>
      </c>
      <c r="B26" s="489">
        <v>150</v>
      </c>
      <c r="C26" s="481">
        <f>255-124</f>
        <v>131</v>
      </c>
      <c r="D26" s="482">
        <v>1798</v>
      </c>
      <c r="E26" s="481">
        <v>1778</v>
      </c>
      <c r="F26" s="482">
        <v>563</v>
      </c>
      <c r="G26" s="481">
        <v>601</v>
      </c>
      <c r="H26" s="482">
        <v>1117</v>
      </c>
      <c r="I26" s="481">
        <v>997</v>
      </c>
      <c r="J26" s="482">
        <v>39</v>
      </c>
      <c r="K26" s="480">
        <v>48</v>
      </c>
      <c r="L26" s="493">
        <f t="shared" ref="L26:M42" si="2">+B26+D26+F26+H26+J26</f>
        <v>3667</v>
      </c>
      <c r="M26" s="493">
        <f t="shared" si="2"/>
        <v>3555</v>
      </c>
    </row>
    <row r="27" spans="1:13" x14ac:dyDescent="0.25">
      <c r="A27" s="302" t="s">
        <v>115</v>
      </c>
      <c r="B27" s="462">
        <v>225</v>
      </c>
      <c r="C27" s="465">
        <v>377</v>
      </c>
      <c r="D27" s="464">
        <v>923</v>
      </c>
      <c r="E27" s="465">
        <v>951</v>
      </c>
      <c r="F27" s="464">
        <v>136</v>
      </c>
      <c r="G27" s="465">
        <v>241</v>
      </c>
      <c r="H27" s="464">
        <v>277</v>
      </c>
      <c r="I27" s="465">
        <v>419</v>
      </c>
      <c r="J27" s="464">
        <v>35</v>
      </c>
      <c r="K27" s="462">
        <v>-15</v>
      </c>
      <c r="L27" s="493">
        <f t="shared" si="2"/>
        <v>1596</v>
      </c>
      <c r="M27" s="493">
        <f t="shared" si="2"/>
        <v>1973</v>
      </c>
    </row>
    <row r="28" spans="1:13" x14ac:dyDescent="0.25">
      <c r="A28" s="302" t="s">
        <v>280</v>
      </c>
      <c r="B28" s="483">
        <f>413-146</f>
        <v>267</v>
      </c>
      <c r="C28" s="465">
        <v>251</v>
      </c>
      <c r="D28" s="464">
        <v>858</v>
      </c>
      <c r="E28" s="465">
        <v>692</v>
      </c>
      <c r="F28" s="464">
        <v>825</v>
      </c>
      <c r="G28" s="465">
        <v>841</v>
      </c>
      <c r="H28" s="464">
        <v>0</v>
      </c>
      <c r="I28" s="465">
        <v>0</v>
      </c>
      <c r="J28" s="464">
        <v>-38</v>
      </c>
      <c r="K28" s="462">
        <v>-54</v>
      </c>
      <c r="L28" s="493">
        <f t="shared" si="2"/>
        <v>1912</v>
      </c>
      <c r="M28" s="493">
        <f t="shared" si="2"/>
        <v>1730</v>
      </c>
    </row>
    <row r="29" spans="1:13" x14ac:dyDescent="0.25">
      <c r="A29" s="303" t="s">
        <v>29</v>
      </c>
      <c r="B29" s="466">
        <v>41</v>
      </c>
      <c r="C29" s="467">
        <v>40</v>
      </c>
      <c r="D29" s="468">
        <v>86</v>
      </c>
      <c r="E29" s="467">
        <v>101</v>
      </c>
      <c r="F29" s="468">
        <v>16</v>
      </c>
      <c r="G29" s="467">
        <v>15</v>
      </c>
      <c r="H29" s="468">
        <v>0</v>
      </c>
      <c r="I29" s="467">
        <v>0</v>
      </c>
      <c r="J29" s="468">
        <v>0</v>
      </c>
      <c r="K29" s="467">
        <v>0</v>
      </c>
      <c r="L29" s="493">
        <f t="shared" si="2"/>
        <v>143</v>
      </c>
      <c r="M29" s="493">
        <f t="shared" si="2"/>
        <v>156</v>
      </c>
    </row>
    <row r="30" spans="1:13" x14ac:dyDescent="0.25">
      <c r="A30" s="304" t="s">
        <v>142</v>
      </c>
      <c r="B30" s="469">
        <v>70</v>
      </c>
      <c r="C30" s="470">
        <v>36</v>
      </c>
      <c r="D30" s="471">
        <v>298</v>
      </c>
      <c r="E30" s="470">
        <v>185</v>
      </c>
      <c r="F30" s="471">
        <v>105</v>
      </c>
      <c r="G30" s="470">
        <v>92</v>
      </c>
      <c r="H30" s="471">
        <v>0</v>
      </c>
      <c r="I30" s="470">
        <v>0</v>
      </c>
      <c r="J30" s="471">
        <v>-16</v>
      </c>
      <c r="K30" s="470">
        <v>-17</v>
      </c>
      <c r="L30" s="493">
        <f t="shared" si="2"/>
        <v>457</v>
      </c>
      <c r="M30" s="493">
        <f t="shared" si="2"/>
        <v>296</v>
      </c>
    </row>
    <row r="31" spans="1:13" x14ac:dyDescent="0.25">
      <c r="A31" s="304" t="s">
        <v>32</v>
      </c>
      <c r="B31" s="469">
        <f>212-146</f>
        <v>66</v>
      </c>
      <c r="C31" s="470">
        <v>96</v>
      </c>
      <c r="D31" s="471">
        <v>129</v>
      </c>
      <c r="E31" s="470">
        <v>113</v>
      </c>
      <c r="F31" s="471">
        <v>346</v>
      </c>
      <c r="G31" s="470">
        <v>360</v>
      </c>
      <c r="H31" s="471">
        <v>0</v>
      </c>
      <c r="I31" s="470">
        <v>0</v>
      </c>
      <c r="J31" s="471">
        <v>-5</v>
      </c>
      <c r="K31" s="470">
        <v>-12</v>
      </c>
      <c r="L31" s="493">
        <f t="shared" si="2"/>
        <v>536</v>
      </c>
      <c r="M31" s="493">
        <f t="shared" si="2"/>
        <v>557</v>
      </c>
    </row>
    <row r="32" spans="1:13" x14ac:dyDescent="0.25">
      <c r="A32" s="304" t="s">
        <v>33</v>
      </c>
      <c r="B32" s="469">
        <v>21</v>
      </c>
      <c r="C32" s="470">
        <v>4</v>
      </c>
      <c r="D32" s="471">
        <v>239</v>
      </c>
      <c r="E32" s="470">
        <v>192</v>
      </c>
      <c r="F32" s="471">
        <v>287</v>
      </c>
      <c r="G32" s="470">
        <v>300</v>
      </c>
      <c r="H32" s="471">
        <v>0</v>
      </c>
      <c r="I32" s="470">
        <v>0</v>
      </c>
      <c r="J32" s="471">
        <v>0</v>
      </c>
      <c r="K32" s="470">
        <v>0</v>
      </c>
      <c r="L32" s="493">
        <f t="shared" si="2"/>
        <v>547</v>
      </c>
      <c r="M32" s="493">
        <f t="shared" si="2"/>
        <v>496</v>
      </c>
    </row>
    <row r="33" spans="1:13" x14ac:dyDescent="0.25">
      <c r="A33" s="304" t="s">
        <v>143</v>
      </c>
      <c r="B33" s="469">
        <v>69</v>
      </c>
      <c r="C33" s="470">
        <v>75</v>
      </c>
      <c r="D33" s="471">
        <v>106</v>
      </c>
      <c r="E33" s="470">
        <v>101</v>
      </c>
      <c r="F33" s="471">
        <v>67</v>
      </c>
      <c r="G33" s="470">
        <v>71</v>
      </c>
      <c r="H33" s="471">
        <v>0</v>
      </c>
      <c r="I33" s="470">
        <v>0</v>
      </c>
      <c r="J33" s="471">
        <v>0</v>
      </c>
      <c r="K33" s="470">
        <v>0</v>
      </c>
      <c r="L33" s="493">
        <f t="shared" si="2"/>
        <v>242</v>
      </c>
      <c r="M33" s="493">
        <f t="shared" si="2"/>
        <v>247</v>
      </c>
    </row>
    <row r="34" spans="1:13" x14ac:dyDescent="0.25">
      <c r="A34" s="305" t="s">
        <v>26</v>
      </c>
      <c r="B34" s="472">
        <v>0</v>
      </c>
      <c r="C34" s="473">
        <v>0</v>
      </c>
      <c r="D34" s="474">
        <v>0</v>
      </c>
      <c r="E34" s="473">
        <v>0</v>
      </c>
      <c r="F34" s="474">
        <v>4</v>
      </c>
      <c r="G34" s="473">
        <v>3</v>
      </c>
      <c r="H34" s="474">
        <v>0</v>
      </c>
      <c r="I34" s="473">
        <v>0</v>
      </c>
      <c r="J34" s="474">
        <v>-17</v>
      </c>
      <c r="K34" s="473">
        <v>-25</v>
      </c>
      <c r="L34" s="493">
        <f t="shared" si="2"/>
        <v>-13</v>
      </c>
      <c r="M34" s="493">
        <f t="shared" si="2"/>
        <v>-22</v>
      </c>
    </row>
    <row r="35" spans="1:13" x14ac:dyDescent="0.25">
      <c r="A35" s="302" t="s">
        <v>281</v>
      </c>
      <c r="B35" s="462">
        <v>141</v>
      </c>
      <c r="C35" s="465">
        <v>231</v>
      </c>
      <c r="D35" s="464">
        <v>78</v>
      </c>
      <c r="E35" s="465">
        <v>102</v>
      </c>
      <c r="F35" s="464">
        <v>82</v>
      </c>
      <c r="G35" s="465">
        <v>66</v>
      </c>
      <c r="H35" s="464">
        <v>-25</v>
      </c>
      <c r="I35" s="465">
        <v>21</v>
      </c>
      <c r="J35" s="464">
        <v>1</v>
      </c>
      <c r="K35" s="462">
        <v>1</v>
      </c>
      <c r="L35" s="493">
        <f t="shared" si="2"/>
        <v>277</v>
      </c>
      <c r="M35" s="493">
        <f t="shared" si="2"/>
        <v>421</v>
      </c>
    </row>
    <row r="36" spans="1:13" x14ac:dyDescent="0.25">
      <c r="A36" s="303" t="s">
        <v>56</v>
      </c>
      <c r="B36" s="466">
        <v>1</v>
      </c>
      <c r="C36" s="467">
        <v>0</v>
      </c>
      <c r="D36" s="466">
        <v>78</v>
      </c>
      <c r="E36" s="467">
        <v>102</v>
      </c>
      <c r="F36" s="466">
        <v>59</v>
      </c>
      <c r="G36" s="467">
        <v>41</v>
      </c>
      <c r="H36" s="466">
        <v>-25</v>
      </c>
      <c r="I36" s="467">
        <v>20</v>
      </c>
      <c r="J36" s="466">
        <v>1</v>
      </c>
      <c r="K36" s="467">
        <v>1</v>
      </c>
      <c r="L36" s="493">
        <f t="shared" si="2"/>
        <v>114</v>
      </c>
      <c r="M36" s="493">
        <f t="shared" si="2"/>
        <v>164</v>
      </c>
    </row>
    <row r="37" spans="1:13" x14ac:dyDescent="0.25">
      <c r="A37" s="304" t="s">
        <v>18</v>
      </c>
      <c r="B37" s="469">
        <v>140</v>
      </c>
      <c r="C37" s="470">
        <v>78</v>
      </c>
      <c r="D37" s="469">
        <v>0</v>
      </c>
      <c r="E37" s="470">
        <v>0</v>
      </c>
      <c r="F37" s="469">
        <v>0</v>
      </c>
      <c r="G37" s="470">
        <v>0</v>
      </c>
      <c r="H37" s="469">
        <v>0</v>
      </c>
      <c r="I37" s="470">
        <v>0</v>
      </c>
      <c r="J37" s="469">
        <v>0</v>
      </c>
      <c r="K37" s="470">
        <v>0</v>
      </c>
      <c r="L37" s="493">
        <f t="shared" si="2"/>
        <v>140</v>
      </c>
      <c r="M37" s="493">
        <f t="shared" si="2"/>
        <v>78</v>
      </c>
    </row>
    <row r="38" spans="1:13" x14ac:dyDescent="0.25">
      <c r="A38" s="304" t="s">
        <v>144</v>
      </c>
      <c r="B38" s="484">
        <v>0</v>
      </c>
      <c r="C38" s="485">
        <v>156</v>
      </c>
      <c r="D38" s="484">
        <v>0</v>
      </c>
      <c r="E38" s="485">
        <v>0</v>
      </c>
      <c r="F38" s="484">
        <v>0</v>
      </c>
      <c r="G38" s="485">
        <v>0</v>
      </c>
      <c r="H38" s="484">
        <v>0</v>
      </c>
      <c r="I38" s="485">
        <v>1</v>
      </c>
      <c r="J38" s="484">
        <v>0</v>
      </c>
      <c r="K38" s="485">
        <v>0</v>
      </c>
      <c r="L38" s="493">
        <f t="shared" si="2"/>
        <v>0</v>
      </c>
      <c r="M38" s="493">
        <f t="shared" si="2"/>
        <v>157</v>
      </c>
    </row>
    <row r="39" spans="1:13" x14ac:dyDescent="0.25">
      <c r="A39" s="305" t="s">
        <v>127</v>
      </c>
      <c r="B39" s="484">
        <v>0</v>
      </c>
      <c r="C39" s="485">
        <v>-3</v>
      </c>
      <c r="D39" s="484">
        <v>0</v>
      </c>
      <c r="E39" s="485">
        <v>0</v>
      </c>
      <c r="F39" s="484">
        <v>23</v>
      </c>
      <c r="G39" s="485">
        <v>25</v>
      </c>
      <c r="H39" s="484">
        <v>0</v>
      </c>
      <c r="I39" s="485">
        <v>0</v>
      </c>
      <c r="J39" s="484">
        <v>0</v>
      </c>
      <c r="K39" s="485">
        <v>0</v>
      </c>
      <c r="L39" s="493">
        <f t="shared" si="2"/>
        <v>23</v>
      </c>
      <c r="M39" s="493">
        <f t="shared" si="2"/>
        <v>22</v>
      </c>
    </row>
    <row r="40" spans="1:13" x14ac:dyDescent="0.25">
      <c r="A40" s="302" t="s">
        <v>145</v>
      </c>
      <c r="B40" s="475">
        <v>0</v>
      </c>
      <c r="C40" s="465">
        <v>0</v>
      </c>
      <c r="D40" s="462">
        <v>0</v>
      </c>
      <c r="E40" s="465">
        <v>0</v>
      </c>
      <c r="F40" s="464">
        <v>218</v>
      </c>
      <c r="G40" s="465">
        <v>327</v>
      </c>
      <c r="H40" s="462">
        <v>0</v>
      </c>
      <c r="I40" s="465">
        <v>0</v>
      </c>
      <c r="J40" s="462">
        <v>0</v>
      </c>
      <c r="K40" s="462">
        <v>0</v>
      </c>
      <c r="L40" s="493">
        <f>+B40+D40+F40+H40+J40</f>
        <v>218</v>
      </c>
      <c r="M40" s="493">
        <f t="shared" si="2"/>
        <v>327</v>
      </c>
    </row>
    <row r="41" spans="1:13" x14ac:dyDescent="0.25">
      <c r="A41" s="302" t="s">
        <v>282</v>
      </c>
      <c r="B41" s="462">
        <v>0</v>
      </c>
      <c r="C41" s="465">
        <v>0</v>
      </c>
      <c r="D41" s="462">
        <v>0</v>
      </c>
      <c r="E41" s="465">
        <v>0</v>
      </c>
      <c r="F41" s="464">
        <v>28</v>
      </c>
      <c r="G41" s="465">
        <v>1</v>
      </c>
      <c r="H41" s="462">
        <v>0</v>
      </c>
      <c r="I41" s="465">
        <v>0</v>
      </c>
      <c r="J41" s="462">
        <v>0</v>
      </c>
      <c r="K41" s="462">
        <v>0</v>
      </c>
      <c r="L41" s="493">
        <f>+B41+D41+F41+H41+J41</f>
        <v>28</v>
      </c>
      <c r="M41" s="493">
        <f t="shared" si="2"/>
        <v>1</v>
      </c>
    </row>
    <row r="42" spans="1:13" x14ac:dyDescent="0.25">
      <c r="A42" s="302" t="s">
        <v>283</v>
      </c>
      <c r="B42" s="488">
        <v>-1</v>
      </c>
      <c r="C42" s="477">
        <v>-14</v>
      </c>
      <c r="D42" s="476">
        <v>-5</v>
      </c>
      <c r="E42" s="477">
        <v>2</v>
      </c>
      <c r="F42" s="476">
        <v>-43</v>
      </c>
      <c r="G42" s="477">
        <v>-45</v>
      </c>
      <c r="H42" s="476">
        <v>0</v>
      </c>
      <c r="I42" s="477">
        <v>0</v>
      </c>
      <c r="J42" s="476">
        <v>-117</v>
      </c>
      <c r="K42" s="488">
        <v>-21</v>
      </c>
      <c r="L42" s="493">
        <f>+B42+D42+F42+H42+J42</f>
        <v>-166</v>
      </c>
      <c r="M42" s="493">
        <f t="shared" si="2"/>
        <v>-78</v>
      </c>
    </row>
    <row r="43" spans="1:13" x14ac:dyDescent="0.25">
      <c r="A43" s="490" t="s">
        <v>141</v>
      </c>
      <c r="B43" s="491">
        <f t="shared" ref="B43:K43" si="3">+B26+B27+B28+B35+B40+B41+B42</f>
        <v>782</v>
      </c>
      <c r="C43" s="491">
        <f t="shared" si="3"/>
        <v>976</v>
      </c>
      <c r="D43" s="491">
        <f t="shared" si="3"/>
        <v>3652</v>
      </c>
      <c r="E43" s="491">
        <f t="shared" si="3"/>
        <v>3525</v>
      </c>
      <c r="F43" s="491">
        <f t="shared" si="3"/>
        <v>1809</v>
      </c>
      <c r="G43" s="491">
        <f t="shared" si="3"/>
        <v>2032</v>
      </c>
      <c r="H43" s="491">
        <f t="shared" si="3"/>
        <v>1369</v>
      </c>
      <c r="I43" s="491">
        <f t="shared" si="3"/>
        <v>1437</v>
      </c>
      <c r="J43" s="491">
        <f t="shared" si="3"/>
        <v>-80</v>
      </c>
      <c r="K43" s="491">
        <f t="shared" si="3"/>
        <v>-41</v>
      </c>
      <c r="L43" s="491">
        <f>+L26+L27+L28+L35+L41+L42+L40</f>
        <v>7532</v>
      </c>
      <c r="M43" s="491">
        <f>+M26+M27+M28+M35+M41+M42+M40</f>
        <v>7929</v>
      </c>
    </row>
  </sheetData>
  <mergeCells count="10">
    <mergeCell ref="B2:C2"/>
    <mergeCell ref="D2:E2"/>
    <mergeCell ref="F2:G2"/>
    <mergeCell ref="H2:I2"/>
    <mergeCell ref="J2:K2"/>
    <mergeCell ref="B24:C24"/>
    <mergeCell ref="D24:E24"/>
    <mergeCell ref="F24:G24"/>
    <mergeCell ref="H24:I24"/>
    <mergeCell ref="J24:K24"/>
  </mergeCells>
  <pageMargins left="0.7" right="0.7" top="0.75" bottom="0.75" header="0.3" footer="0.3"/>
  <pageSetup paperSize="9" scale="65" orientation="landscape" r:id="rId1"/>
  <rowBreaks count="1" manualBreakCount="1">
    <brk id="22" max="12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6"/>
  <sheetViews>
    <sheetView zoomScaleNormal="100" workbookViewId="0">
      <selection activeCell="M21" sqref="M21"/>
    </sheetView>
  </sheetViews>
  <sheetFormatPr defaultRowHeight="12.75" x14ac:dyDescent="0.2"/>
  <cols>
    <col min="1" max="1" width="4.42578125" style="259" customWidth="1"/>
    <col min="2" max="2" width="29" style="259" customWidth="1"/>
    <col min="3" max="16384" width="9.140625" style="259"/>
  </cols>
  <sheetData>
    <row r="1" spans="2:5" x14ac:dyDescent="0.2">
      <c r="B1" s="296"/>
      <c r="C1" s="279"/>
      <c r="D1" s="279"/>
      <c r="E1" s="297"/>
    </row>
    <row r="2" spans="2:5" ht="31.5" customHeight="1" x14ac:dyDescent="0.2">
      <c r="B2" s="306" t="s">
        <v>6</v>
      </c>
      <c r="C2" s="268" t="s">
        <v>278</v>
      </c>
      <c r="D2" s="269" t="s">
        <v>279</v>
      </c>
      <c r="E2" s="269" t="s">
        <v>133</v>
      </c>
    </row>
    <row r="3" spans="2:5" x14ac:dyDescent="0.2">
      <c r="B3" s="307"/>
      <c r="C3" s="318"/>
      <c r="D3" s="308"/>
      <c r="E3" s="309"/>
    </row>
    <row r="4" spans="2:5" x14ac:dyDescent="0.2">
      <c r="B4" s="310" t="s">
        <v>130</v>
      </c>
      <c r="C4" s="318">
        <v>1118</v>
      </c>
      <c r="D4" s="308">
        <v>1097</v>
      </c>
      <c r="E4" s="311">
        <v>1.9143117593436645E-2</v>
      </c>
    </row>
    <row r="5" spans="2:5" x14ac:dyDescent="0.2">
      <c r="B5" s="310"/>
      <c r="C5" s="320"/>
      <c r="D5" s="312"/>
      <c r="E5" s="312"/>
    </row>
    <row r="6" spans="2:5" x14ac:dyDescent="0.2">
      <c r="B6" s="310" t="s">
        <v>19</v>
      </c>
      <c r="C6" s="318">
        <v>807</v>
      </c>
      <c r="D6" s="308">
        <v>879</v>
      </c>
      <c r="E6" s="311">
        <v>-8.191126279863481E-2</v>
      </c>
    </row>
    <row r="7" spans="2:5" x14ac:dyDescent="0.2">
      <c r="B7" s="313"/>
      <c r="C7" s="321"/>
      <c r="D7" s="298"/>
      <c r="E7" s="314"/>
    </row>
    <row r="8" spans="2:5" x14ac:dyDescent="0.2">
      <c r="B8" s="310" t="s">
        <v>280</v>
      </c>
      <c r="C8" s="318">
        <v>671</v>
      </c>
      <c r="D8" s="308">
        <v>483</v>
      </c>
      <c r="E8" s="311">
        <v>0.38923395445134573</v>
      </c>
    </row>
    <row r="9" spans="2:5" x14ac:dyDescent="0.2">
      <c r="B9" s="315"/>
      <c r="C9" s="319"/>
      <c r="D9" s="299"/>
      <c r="E9" s="314"/>
    </row>
    <row r="10" spans="2:5" x14ac:dyDescent="0.2">
      <c r="B10" s="310" t="s">
        <v>100</v>
      </c>
      <c r="C10" s="318">
        <v>95</v>
      </c>
      <c r="D10" s="308">
        <v>128</v>
      </c>
      <c r="E10" s="311">
        <v>-0.2578125</v>
      </c>
    </row>
    <row r="11" spans="2:5" x14ac:dyDescent="0.2">
      <c r="B11" s="316"/>
      <c r="C11" s="318"/>
      <c r="D11" s="309"/>
      <c r="E11" s="309"/>
    </row>
    <row r="12" spans="2:5" x14ac:dyDescent="0.2">
      <c r="B12" s="310" t="s">
        <v>268</v>
      </c>
      <c r="C12" s="318">
        <v>105</v>
      </c>
      <c r="D12" s="308">
        <v>182</v>
      </c>
      <c r="E12" s="311">
        <v>-0.42307692307692307</v>
      </c>
    </row>
    <row r="13" spans="2:5" x14ac:dyDescent="0.2">
      <c r="B13" s="316"/>
      <c r="C13" s="318"/>
      <c r="D13" s="309"/>
      <c r="E13" s="309"/>
    </row>
    <row r="14" spans="2:5" x14ac:dyDescent="0.2">
      <c r="B14" s="310" t="s">
        <v>26</v>
      </c>
      <c r="C14" s="318">
        <v>28</v>
      </c>
      <c r="D14" s="308">
        <v>74</v>
      </c>
      <c r="E14" s="311">
        <v>-0.6216216216216216</v>
      </c>
    </row>
    <row r="15" spans="2:5" x14ac:dyDescent="0.2">
      <c r="B15" s="310"/>
      <c r="C15" s="318"/>
      <c r="D15" s="317"/>
      <c r="E15" s="317"/>
    </row>
    <row r="16" spans="2:5" x14ac:dyDescent="0.2">
      <c r="B16" s="322" t="s">
        <v>141</v>
      </c>
      <c r="C16" s="318">
        <v>2824</v>
      </c>
      <c r="D16" s="318">
        <v>2843</v>
      </c>
      <c r="E16" s="323">
        <v>-6.6830812521983824E-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1</vt:i4>
      </vt:variant>
      <vt:variant>
        <vt:lpstr>Intervalli denominati</vt:lpstr>
      </vt:variant>
      <vt:variant>
        <vt:i4>7</vt:i4>
      </vt:variant>
    </vt:vector>
  </HeadingPairs>
  <TitlesOfParts>
    <vt:vector size="18" baseType="lpstr">
      <vt:lpstr>1Q2015 (3)</vt:lpstr>
      <vt:lpstr>1Q2015 (2)</vt:lpstr>
      <vt:lpstr>COVER</vt:lpstr>
      <vt:lpstr>INCOME STATEMENT</vt:lpstr>
      <vt:lpstr>BALANCE SHEET</vt:lpstr>
      <vt:lpstr>CASH FLOW</vt:lpstr>
      <vt:lpstr>REPORTED_EBITDA_EBIT</vt:lpstr>
      <vt:lpstr>1H 2017 EBITDA MARTIX</vt:lpstr>
      <vt:lpstr>D&amp;A</vt:lpstr>
      <vt:lpstr>Tabelle presentazione</vt:lpstr>
      <vt:lpstr>MATRIX EBITDA</vt:lpstr>
      <vt:lpstr>'1H 2017 EBITDA MARTIX'!Area_stampa</vt:lpstr>
      <vt:lpstr>'BALANCE SHEET'!Area_stampa</vt:lpstr>
      <vt:lpstr>'CASH FLOW'!Area_stampa</vt:lpstr>
      <vt:lpstr>COVER!Area_stampa</vt:lpstr>
      <vt:lpstr>'INCOME STATEMENT'!Area_stampa</vt:lpstr>
      <vt:lpstr>REPORTED_EBITDA_EBIT!Area_stampa</vt:lpstr>
      <vt:lpstr>'CASH FLOW'!OLE_LINK6</vt:lpstr>
    </vt:vector>
  </TitlesOfParts>
  <Company>Enel.it sp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250145</dc:creator>
  <cp:lastModifiedBy>a264698</cp:lastModifiedBy>
  <cp:lastPrinted>2017-07-27T07:37:18Z</cp:lastPrinted>
  <dcterms:created xsi:type="dcterms:W3CDTF">2004-05-07T09:49:18Z</dcterms:created>
  <dcterms:modified xsi:type="dcterms:W3CDTF">2017-07-27T14:03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